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pivotTables/pivotTable1.xml" ContentType="application/vnd.openxmlformats-officedocument.spreadsheetml.pivotTable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pivotCache/pivotCacheRecords1.xml" ContentType="application/vnd.openxmlformats-officedocument.spreadsheetml.pivotCacheRecord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9020" windowHeight="11640" activeTab="11"/>
  </bookViews>
  <sheets>
    <sheet name="GILT MAR17" sheetId="3" r:id="rId1"/>
    <sheet name="BOBL MAR 17" sheetId="1" r:id="rId2"/>
    <sheet name="Sheet1" sheetId="4" r:id="rId3"/>
    <sheet name="GILT MAR17 (2)" sheetId="5" r:id="rId4"/>
    <sheet name="Sheet5" sheetId="8" r:id="rId5"/>
    <sheet name="Sheet8" sheetId="11" r:id="rId6"/>
    <sheet name="Sheet6" sheetId="9" r:id="rId7"/>
    <sheet name="Sheet9" sheetId="12" r:id="rId8"/>
    <sheet name="Sheet10" sheetId="13" r:id="rId9"/>
    <sheet name="payments" sheetId="14" r:id="rId10"/>
    <sheet name="delivery" sheetId="15" r:id="rId11"/>
    <sheet name="Sheet13" sheetId="16" r:id="rId12"/>
  </sheets>
  <externalReferences>
    <externalReference r:id="rId13"/>
  </externalReferences>
  <definedNames>
    <definedName name="_xlnm._FilterDatabase" localSheetId="8" hidden="1">Sheet10!$A$1:$E$47</definedName>
    <definedName name="solver_adj" localSheetId="1" hidden="1">'BOBL MAR 17'!$B$14</definedName>
    <definedName name="solver_adj" localSheetId="0" hidden="1">'GILT MAR17'!$B$14</definedName>
    <definedName name="solver_adj" localSheetId="3" hidden="1">'GILT MAR17 (2)'!$B$14</definedName>
    <definedName name="solver_cvg" localSheetId="1" hidden="1">0.0001</definedName>
    <definedName name="solver_cvg" localSheetId="0" hidden="1">0.0001</definedName>
    <definedName name="solver_cvg" localSheetId="3" hidden="1">0.0001</definedName>
    <definedName name="solver_drv" localSheetId="1" hidden="1">1</definedName>
    <definedName name="solver_drv" localSheetId="0" hidden="1">1</definedName>
    <definedName name="solver_drv" localSheetId="3" hidden="1">1</definedName>
    <definedName name="solver_est" localSheetId="1" hidden="1">1</definedName>
    <definedName name="solver_est" localSheetId="0" hidden="1">1</definedName>
    <definedName name="solver_est" localSheetId="3" hidden="1">1</definedName>
    <definedName name="solver_itr" localSheetId="1" hidden="1">100</definedName>
    <definedName name="solver_itr" localSheetId="0" hidden="1">100</definedName>
    <definedName name="solver_itr" localSheetId="3" hidden="1">100</definedName>
    <definedName name="solver_lin" localSheetId="1" hidden="1">2</definedName>
    <definedName name="solver_lin" localSheetId="0" hidden="1">2</definedName>
    <definedName name="solver_lin" localSheetId="3" hidden="1">2</definedName>
    <definedName name="solver_neg" localSheetId="1" hidden="1">2</definedName>
    <definedName name="solver_neg" localSheetId="0" hidden="1">2</definedName>
    <definedName name="solver_neg" localSheetId="3" hidden="1">2</definedName>
    <definedName name="solver_num" localSheetId="1" hidden="1">0</definedName>
    <definedName name="solver_num" localSheetId="0" hidden="1">0</definedName>
    <definedName name="solver_num" localSheetId="3" hidden="1">0</definedName>
    <definedName name="solver_nwt" localSheetId="1" hidden="1">1</definedName>
    <definedName name="solver_nwt" localSheetId="0" hidden="1">1</definedName>
    <definedName name="solver_nwt" localSheetId="3" hidden="1">1</definedName>
    <definedName name="solver_opt" localSheetId="1" hidden="1">'BOBL MAR 17'!$B$13</definedName>
    <definedName name="solver_opt" localSheetId="0" hidden="1">'GILT MAR17'!$B$13</definedName>
    <definedName name="solver_opt" localSheetId="3" hidden="1">'GILT MAR17 (2)'!$B$13</definedName>
    <definedName name="solver_pre" localSheetId="1" hidden="1">0.000001</definedName>
    <definedName name="solver_pre" localSheetId="0" hidden="1">0.000001</definedName>
    <definedName name="solver_pre" localSheetId="3" hidden="1">0.000001</definedName>
    <definedName name="solver_scl" localSheetId="1" hidden="1">2</definedName>
    <definedName name="solver_scl" localSheetId="0" hidden="1">2</definedName>
    <definedName name="solver_scl" localSheetId="3" hidden="1">2</definedName>
    <definedName name="solver_sho" localSheetId="1" hidden="1">2</definedName>
    <definedName name="solver_sho" localSheetId="0" hidden="1">2</definedName>
    <definedName name="solver_sho" localSheetId="3" hidden="1">2</definedName>
    <definedName name="solver_tim" localSheetId="1" hidden="1">100</definedName>
    <definedName name="solver_tim" localSheetId="0" hidden="1">100</definedName>
    <definedName name="solver_tim" localSheetId="3" hidden="1">100</definedName>
    <definedName name="solver_tol" localSheetId="1" hidden="1">0.05</definedName>
    <definedName name="solver_tol" localSheetId="0" hidden="1">0.05</definedName>
    <definedName name="solver_tol" localSheetId="3" hidden="1">0.05</definedName>
    <definedName name="solver_typ" localSheetId="1" hidden="1">3</definedName>
    <definedName name="solver_typ" localSheetId="0" hidden="1">3</definedName>
    <definedName name="solver_typ" localSheetId="3" hidden="1">3</definedName>
    <definedName name="solver_val" localSheetId="1" hidden="1">0</definedName>
    <definedName name="solver_val" localSheetId="0" hidden="1">0</definedName>
    <definedName name="solver_val" localSheetId="3" hidden="1">0</definedName>
  </definedNames>
  <calcPr calcId="125725"/>
  <pivotCaches>
    <pivotCache cacheId="4" r:id="rId14"/>
  </pivotCaches>
</workbook>
</file>

<file path=xl/calcChain.xml><?xml version="1.0" encoding="utf-8"?>
<calcChain xmlns="http://schemas.openxmlformats.org/spreadsheetml/2006/main">
  <c r="D95" i="5"/>
  <c r="C95"/>
  <c r="D96"/>
  <c r="D24" i="15"/>
  <c r="E3"/>
  <c r="E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"/>
  <c r="F24" i="14"/>
  <c r="B25"/>
  <c r="F3"/>
  <c r="F4"/>
  <c r="F5"/>
  <c r="F6"/>
  <c r="F7"/>
  <c r="F8"/>
  <c r="F9"/>
  <c r="F10"/>
  <c r="F11"/>
  <c r="F12"/>
  <c r="F13"/>
  <c r="F14"/>
  <c r="F15"/>
  <c r="F16"/>
  <c r="F17"/>
  <c r="F18"/>
  <c r="F19"/>
  <c r="F20"/>
  <c r="F21"/>
  <c r="F22"/>
  <c r="F23"/>
  <c r="F2"/>
  <c r="D5" i="11"/>
  <c r="D6"/>
  <c r="D7"/>
  <c r="D8"/>
  <c r="D9"/>
  <c r="D10"/>
  <c r="D11"/>
  <c r="D12"/>
  <c r="D13"/>
  <c r="D14"/>
  <c r="D15"/>
  <c r="D4"/>
  <c r="C3" i="9"/>
  <c r="C4"/>
  <c r="C5"/>
  <c r="C6"/>
  <c r="C7"/>
  <c r="C8"/>
  <c r="C9"/>
  <c r="C10"/>
  <c r="C11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2"/>
  <c r="H3" i="12"/>
  <c r="H4"/>
  <c r="H5"/>
  <c r="H6"/>
  <c r="H7"/>
  <c r="H8"/>
  <c r="H9"/>
  <c r="H10"/>
  <c r="H11"/>
  <c r="H12"/>
  <c r="H13"/>
  <c r="H2"/>
  <c r="C3"/>
  <c r="C4"/>
  <c r="C5"/>
  <c r="C6"/>
  <c r="C7"/>
  <c r="C8"/>
  <c r="C9"/>
  <c r="C10"/>
  <c r="C11"/>
  <c r="C12"/>
  <c r="C13"/>
  <c r="C2"/>
  <c r="N105" i="5"/>
  <c r="M105"/>
  <c r="A95" l="1"/>
  <c r="L95" l="1"/>
  <c r="F95"/>
  <c r="M95"/>
  <c r="E95"/>
  <c r="G95" s="1"/>
  <c r="E102" l="1"/>
  <c r="G32"/>
  <c r="H32" s="1"/>
  <c r="E32"/>
  <c r="F32" s="1"/>
  <c r="H31"/>
  <c r="G31"/>
  <c r="F31"/>
  <c r="E31"/>
  <c r="G30"/>
  <c r="H30" s="1"/>
  <c r="J30" s="1"/>
  <c r="E30"/>
  <c r="F30" s="1"/>
  <c r="H29"/>
  <c r="G29"/>
  <c r="F29"/>
  <c r="E29"/>
  <c r="G28"/>
  <c r="H28" s="1"/>
  <c r="J28" s="1"/>
  <c r="E28"/>
  <c r="F28" s="1"/>
  <c r="H27"/>
  <c r="G27"/>
  <c r="F27"/>
  <c r="E27"/>
  <c r="G26"/>
  <c r="H26" s="1"/>
  <c r="J26" s="1"/>
  <c r="E26"/>
  <c r="F26" s="1"/>
  <c r="H25"/>
  <c r="G25"/>
  <c r="F25"/>
  <c r="E25"/>
  <c r="G24"/>
  <c r="H24" s="1"/>
  <c r="J24" s="1"/>
  <c r="E24"/>
  <c r="F24" s="1"/>
  <c r="H23"/>
  <c r="G23"/>
  <c r="F23"/>
  <c r="E23"/>
  <c r="G22"/>
  <c r="H22" s="1"/>
  <c r="J22" s="1"/>
  <c r="E22"/>
  <c r="F22" s="1"/>
  <c r="I22" s="1"/>
  <c r="H21"/>
  <c r="G21"/>
  <c r="F21"/>
  <c r="E21"/>
  <c r="G20"/>
  <c r="H20" s="1"/>
  <c r="J20" s="1"/>
  <c r="E20"/>
  <c r="F20" s="1"/>
  <c r="I20" s="1"/>
  <c r="H19"/>
  <c r="G19"/>
  <c r="F19"/>
  <c r="E19"/>
  <c r="G18"/>
  <c r="H18" s="1"/>
  <c r="J18" s="1"/>
  <c r="E18"/>
  <c r="F18" s="1"/>
  <c r="I18" s="1"/>
  <c r="H17"/>
  <c r="G17"/>
  <c r="F17"/>
  <c r="E17"/>
  <c r="D13"/>
  <c r="C9"/>
  <c r="C8"/>
  <c r="K3"/>
  <c r="I3"/>
  <c r="H3"/>
  <c r="G3"/>
  <c r="B52" s="1"/>
  <c r="F3"/>
  <c r="E3"/>
  <c r="D3"/>
  <c r="C3"/>
  <c r="B3"/>
  <c r="B35" s="1"/>
  <c r="J1"/>
  <c r="J3" s="1"/>
  <c r="P96" i="4"/>
  <c r="Q96"/>
  <c r="R96"/>
  <c r="S96"/>
  <c r="T96"/>
  <c r="U96"/>
  <c r="V96"/>
  <c r="W96"/>
  <c r="X96"/>
  <c r="E101"/>
  <c r="G32"/>
  <c r="H32" s="1"/>
  <c r="E32"/>
  <c r="F32" s="1"/>
  <c r="G31"/>
  <c r="H31" s="1"/>
  <c r="E31"/>
  <c r="F31" s="1"/>
  <c r="G30"/>
  <c r="H30" s="1"/>
  <c r="E30"/>
  <c r="F30" s="1"/>
  <c r="G29"/>
  <c r="H29" s="1"/>
  <c r="E29"/>
  <c r="F29" s="1"/>
  <c r="G28"/>
  <c r="H28" s="1"/>
  <c r="E28"/>
  <c r="F28" s="1"/>
  <c r="G27"/>
  <c r="H27" s="1"/>
  <c r="E27"/>
  <c r="F27" s="1"/>
  <c r="G26"/>
  <c r="H26" s="1"/>
  <c r="E26"/>
  <c r="F26" s="1"/>
  <c r="G25"/>
  <c r="H25" s="1"/>
  <c r="E25"/>
  <c r="F25" s="1"/>
  <c r="G24"/>
  <c r="H24" s="1"/>
  <c r="F24"/>
  <c r="E24"/>
  <c r="G23"/>
  <c r="H23" s="1"/>
  <c r="E23"/>
  <c r="F23" s="1"/>
  <c r="C23" s="1"/>
  <c r="H22"/>
  <c r="G22"/>
  <c r="E22"/>
  <c r="F22" s="1"/>
  <c r="G21"/>
  <c r="H21" s="1"/>
  <c r="E21"/>
  <c r="F21" s="1"/>
  <c r="G20"/>
  <c r="H20" s="1"/>
  <c r="F20"/>
  <c r="C20" s="1"/>
  <c r="E20"/>
  <c r="G19"/>
  <c r="H19" s="1"/>
  <c r="E19"/>
  <c r="F19" s="1"/>
  <c r="H18"/>
  <c r="G18"/>
  <c r="E18"/>
  <c r="F18" s="1"/>
  <c r="G17"/>
  <c r="H17" s="1"/>
  <c r="E17"/>
  <c r="F17" s="1"/>
  <c r="C17" s="1"/>
  <c r="D13"/>
  <c r="C9"/>
  <c r="C8"/>
  <c r="K3"/>
  <c r="I3"/>
  <c r="H3"/>
  <c r="G3"/>
  <c r="B52" s="1"/>
  <c r="F3"/>
  <c r="E3"/>
  <c r="D3"/>
  <c r="C3"/>
  <c r="B3"/>
  <c r="B35" s="1"/>
  <c r="J1"/>
  <c r="J3" s="1"/>
  <c r="C27" i="5" l="1"/>
  <c r="I27"/>
  <c r="C24"/>
  <c r="I24"/>
  <c r="C26"/>
  <c r="I26"/>
  <c r="C28"/>
  <c r="I28"/>
  <c r="C30"/>
  <c r="I30"/>
  <c r="C32"/>
  <c r="I32"/>
  <c r="J19"/>
  <c r="J23"/>
  <c r="J25"/>
  <c r="C17"/>
  <c r="I17"/>
  <c r="C19"/>
  <c r="I19"/>
  <c r="C21"/>
  <c r="I21"/>
  <c r="C23"/>
  <c r="I23"/>
  <c r="C25"/>
  <c r="I25"/>
  <c r="C29"/>
  <c r="I29"/>
  <c r="C31"/>
  <c r="I31"/>
  <c r="J17"/>
  <c r="J21"/>
  <c r="J27"/>
  <c r="J29"/>
  <c r="J31"/>
  <c r="J32"/>
  <c r="B53"/>
  <c r="D52"/>
  <c r="C52"/>
  <c r="A52"/>
  <c r="C72"/>
  <c r="B37"/>
  <c r="C18"/>
  <c r="C20"/>
  <c r="C22"/>
  <c r="B36" s="1"/>
  <c r="B38" s="1"/>
  <c r="H95" s="1"/>
  <c r="I95" s="1"/>
  <c r="C31" i="4"/>
  <c r="C28"/>
  <c r="C22"/>
  <c r="C30"/>
  <c r="C26"/>
  <c r="C18"/>
  <c r="C72"/>
  <c r="L72" s="1"/>
  <c r="B37"/>
  <c r="C25"/>
  <c r="B53"/>
  <c r="C21"/>
  <c r="B36" s="1"/>
  <c r="B38" s="1"/>
  <c r="C24"/>
  <c r="C29"/>
  <c r="C32"/>
  <c r="D52"/>
  <c r="A52"/>
  <c r="C52"/>
  <c r="C19"/>
  <c r="C27"/>
  <c r="E101" i="3"/>
  <c r="G32"/>
  <c r="H32" s="1"/>
  <c r="E32"/>
  <c r="F32" s="1"/>
  <c r="G31"/>
  <c r="H31" s="1"/>
  <c r="E31"/>
  <c r="F31" s="1"/>
  <c r="G30"/>
  <c r="H30" s="1"/>
  <c r="E30"/>
  <c r="F30" s="1"/>
  <c r="G29"/>
  <c r="H29" s="1"/>
  <c r="E29"/>
  <c r="F29" s="1"/>
  <c r="G28"/>
  <c r="H28" s="1"/>
  <c r="E28"/>
  <c r="F28" s="1"/>
  <c r="G27"/>
  <c r="H27" s="1"/>
  <c r="E27"/>
  <c r="F27" s="1"/>
  <c r="G26"/>
  <c r="H26" s="1"/>
  <c r="E26"/>
  <c r="F26" s="1"/>
  <c r="G25"/>
  <c r="H25" s="1"/>
  <c r="E25"/>
  <c r="F25" s="1"/>
  <c r="G24"/>
  <c r="H24" s="1"/>
  <c r="E24"/>
  <c r="F24" s="1"/>
  <c r="G23"/>
  <c r="H23" s="1"/>
  <c r="E23"/>
  <c r="F23" s="1"/>
  <c r="G22"/>
  <c r="H22" s="1"/>
  <c r="E22"/>
  <c r="F22" s="1"/>
  <c r="G21"/>
  <c r="H21" s="1"/>
  <c r="E21"/>
  <c r="F21" s="1"/>
  <c r="G20"/>
  <c r="H20" s="1"/>
  <c r="E20"/>
  <c r="F20" s="1"/>
  <c r="G19"/>
  <c r="H19" s="1"/>
  <c r="E19"/>
  <c r="F19" s="1"/>
  <c r="G18"/>
  <c r="H18" s="1"/>
  <c r="E18"/>
  <c r="F18" s="1"/>
  <c r="G17"/>
  <c r="H17" s="1"/>
  <c r="E17"/>
  <c r="F17" s="1"/>
  <c r="D13"/>
  <c r="C9"/>
  <c r="C8"/>
  <c r="K3"/>
  <c r="I3"/>
  <c r="H3"/>
  <c r="G3"/>
  <c r="B52" s="1"/>
  <c r="F3"/>
  <c r="E3"/>
  <c r="D3"/>
  <c r="C3"/>
  <c r="B3"/>
  <c r="B35" s="1"/>
  <c r="C72" s="1"/>
  <c r="J1"/>
  <c r="J3" s="1"/>
  <c r="B53" s="1"/>
  <c r="K95" i="5" l="1"/>
  <c r="J95"/>
  <c r="O104"/>
  <c r="M104"/>
  <c r="M106" s="1"/>
  <c r="M108" s="1"/>
  <c r="M72"/>
  <c r="E72"/>
  <c r="L72"/>
  <c r="F72"/>
  <c r="F52"/>
  <c r="E52"/>
  <c r="G52" s="1"/>
  <c r="H52" s="1"/>
  <c r="I52" s="1"/>
  <c r="C53"/>
  <c r="A53"/>
  <c r="D53"/>
  <c r="B54"/>
  <c r="C53" i="4"/>
  <c r="D53"/>
  <c r="A53"/>
  <c r="B54"/>
  <c r="E72"/>
  <c r="F72"/>
  <c r="E52"/>
  <c r="F52"/>
  <c r="A52" i="3"/>
  <c r="D52"/>
  <c r="C52"/>
  <c r="F72"/>
  <c r="L72"/>
  <c r="M72"/>
  <c r="C53"/>
  <c r="F53" s="1"/>
  <c r="D53"/>
  <c r="B37"/>
  <c r="E53"/>
  <c r="A53"/>
  <c r="B54"/>
  <c r="C30"/>
  <c r="C23"/>
  <c r="C27"/>
  <c r="C31"/>
  <c r="C18"/>
  <c r="C20"/>
  <c r="C24"/>
  <c r="C26"/>
  <c r="C32"/>
  <c r="C22"/>
  <c r="C28"/>
  <c r="C21"/>
  <c r="E72" s="1"/>
  <c r="G72" s="1"/>
  <c r="C25"/>
  <c r="C29"/>
  <c r="C19"/>
  <c r="C17"/>
  <c r="N95" i="5" l="1"/>
  <c r="O95"/>
  <c r="D54"/>
  <c r="C54"/>
  <c r="A54"/>
  <c r="B55"/>
  <c r="E53"/>
  <c r="F53"/>
  <c r="G72"/>
  <c r="H72" s="1"/>
  <c r="B36" i="3"/>
  <c r="B38" s="1"/>
  <c r="G72" i="4"/>
  <c r="H72" s="1"/>
  <c r="G52"/>
  <c r="H52" s="1"/>
  <c r="I52" s="1"/>
  <c r="C54"/>
  <c r="D54"/>
  <c r="A54"/>
  <c r="B55"/>
  <c r="E53"/>
  <c r="F53"/>
  <c r="F52" i="3"/>
  <c r="E52"/>
  <c r="G52" s="1"/>
  <c r="C54"/>
  <c r="B55"/>
  <c r="A54"/>
  <c r="D54"/>
  <c r="G53"/>
  <c r="C55" i="5" l="1"/>
  <c r="A55"/>
  <c r="D55"/>
  <c r="B56"/>
  <c r="F54"/>
  <c r="E54"/>
  <c r="G54" s="1"/>
  <c r="H54" s="1"/>
  <c r="I54" s="1"/>
  <c r="G53"/>
  <c r="H53" s="1"/>
  <c r="I53" s="1"/>
  <c r="F54" i="4"/>
  <c r="E54"/>
  <c r="G53"/>
  <c r="H53" s="1"/>
  <c r="I53" s="1"/>
  <c r="A55"/>
  <c r="C55"/>
  <c r="D55"/>
  <c r="B56"/>
  <c r="H72" i="3"/>
  <c r="F54"/>
  <c r="E54"/>
  <c r="H53"/>
  <c r="I53" s="1"/>
  <c r="A55"/>
  <c r="D55"/>
  <c r="C55"/>
  <c r="B56"/>
  <c r="D56" i="5" l="1"/>
  <c r="C56"/>
  <c r="A56"/>
  <c r="B57"/>
  <c r="E55"/>
  <c r="F55"/>
  <c r="G54" i="4"/>
  <c r="H54" s="1"/>
  <c r="I54" s="1"/>
  <c r="D56"/>
  <c r="A56"/>
  <c r="C56"/>
  <c r="B57"/>
  <c r="E55"/>
  <c r="F55"/>
  <c r="G54" i="3"/>
  <c r="H54" s="1"/>
  <c r="I54" s="1"/>
  <c r="H52"/>
  <c r="I52" s="1"/>
  <c r="E55"/>
  <c r="F55"/>
  <c r="D56"/>
  <c r="A56"/>
  <c r="C56"/>
  <c r="B57"/>
  <c r="C57" i="5" l="1"/>
  <c r="A57"/>
  <c r="D57"/>
  <c r="B58"/>
  <c r="F56"/>
  <c r="E56"/>
  <c r="G56" s="1"/>
  <c r="H56" s="1"/>
  <c r="I56" s="1"/>
  <c r="G55"/>
  <c r="H55" s="1"/>
  <c r="I55" s="1"/>
  <c r="E56" i="4"/>
  <c r="F56"/>
  <c r="C57"/>
  <c r="D57"/>
  <c r="A57"/>
  <c r="B58"/>
  <c r="G55"/>
  <c r="H55" s="1"/>
  <c r="I55" s="1"/>
  <c r="E56" i="3"/>
  <c r="F56"/>
  <c r="G55"/>
  <c r="H55" s="1"/>
  <c r="I55" s="1"/>
  <c r="C57"/>
  <c r="B58"/>
  <c r="D57"/>
  <c r="A57"/>
  <c r="D58" i="5" l="1"/>
  <c r="C58"/>
  <c r="A58"/>
  <c r="B59"/>
  <c r="E57"/>
  <c r="F57"/>
  <c r="G56" i="4"/>
  <c r="H56" s="1"/>
  <c r="I56" s="1"/>
  <c r="C58"/>
  <c r="D58"/>
  <c r="A58"/>
  <c r="B59"/>
  <c r="E57"/>
  <c r="F57"/>
  <c r="F57" i="3"/>
  <c r="E57"/>
  <c r="C58"/>
  <c r="B59"/>
  <c r="A58"/>
  <c r="D58"/>
  <c r="G56"/>
  <c r="H56" s="1"/>
  <c r="I56" s="1"/>
  <c r="C59" i="5" l="1"/>
  <c r="A59"/>
  <c r="D59"/>
  <c r="B60"/>
  <c r="F58"/>
  <c r="E58"/>
  <c r="G58" s="1"/>
  <c r="H58" s="1"/>
  <c r="I58" s="1"/>
  <c r="G57"/>
  <c r="H57" s="1"/>
  <c r="I57" s="1"/>
  <c r="G57" i="4"/>
  <c r="H57" s="1"/>
  <c r="I57" s="1"/>
  <c r="A59"/>
  <c r="C59"/>
  <c r="D59"/>
  <c r="B60"/>
  <c r="F58"/>
  <c r="E58"/>
  <c r="G58" s="1"/>
  <c r="H58" s="1"/>
  <c r="I58" s="1"/>
  <c r="G57" i="3"/>
  <c r="H57" s="1"/>
  <c r="I57" s="1"/>
  <c r="F58"/>
  <c r="E58"/>
  <c r="A59"/>
  <c r="D59"/>
  <c r="C59"/>
  <c r="B60"/>
  <c r="D60" i="5" l="1"/>
  <c r="C60"/>
  <c r="A60"/>
  <c r="B61"/>
  <c r="E59"/>
  <c r="F59"/>
  <c r="D60" i="4"/>
  <c r="A60"/>
  <c r="C60"/>
  <c r="B61"/>
  <c r="E59"/>
  <c r="F59"/>
  <c r="G58" i="3"/>
  <c r="H58" s="1"/>
  <c r="I58" s="1"/>
  <c r="E59"/>
  <c r="G59" s="1"/>
  <c r="H59" s="1"/>
  <c r="I59" s="1"/>
  <c r="F59"/>
  <c r="D60"/>
  <c r="A60"/>
  <c r="C60"/>
  <c r="B61"/>
  <c r="C61" i="5" l="1"/>
  <c r="A61"/>
  <c r="D61"/>
  <c r="B62"/>
  <c r="F60"/>
  <c r="E60"/>
  <c r="G60" s="1"/>
  <c r="H60" s="1"/>
  <c r="I60" s="1"/>
  <c r="G59"/>
  <c r="H59" s="1"/>
  <c r="I59" s="1"/>
  <c r="G59" i="4"/>
  <c r="H59" s="1"/>
  <c r="I59" s="1"/>
  <c r="E60"/>
  <c r="G60" s="1"/>
  <c r="H60" s="1"/>
  <c r="I60" s="1"/>
  <c r="F60"/>
  <c r="C61"/>
  <c r="D61"/>
  <c r="A61"/>
  <c r="B62"/>
  <c r="E60" i="3"/>
  <c r="F60"/>
  <c r="C61"/>
  <c r="B62"/>
  <c r="D61"/>
  <c r="A61"/>
  <c r="D62" i="5" l="1"/>
  <c r="C62"/>
  <c r="A62"/>
  <c r="B63"/>
  <c r="E61"/>
  <c r="F61"/>
  <c r="C62" i="4"/>
  <c r="D62"/>
  <c r="A62"/>
  <c r="B63"/>
  <c r="E61"/>
  <c r="F61"/>
  <c r="G60" i="3"/>
  <c r="H60" s="1"/>
  <c r="I60" s="1"/>
  <c r="F61"/>
  <c r="E61"/>
  <c r="C62"/>
  <c r="B63"/>
  <c r="A62"/>
  <c r="D62"/>
  <c r="C63" i="5" l="1"/>
  <c r="A63"/>
  <c r="D63"/>
  <c r="B64"/>
  <c r="F62"/>
  <c r="E62"/>
  <c r="G62" s="1"/>
  <c r="H62" s="1"/>
  <c r="I62" s="1"/>
  <c r="G61"/>
  <c r="H61" s="1"/>
  <c r="I61" s="1"/>
  <c r="G61" i="4"/>
  <c r="H61" s="1"/>
  <c r="I61" s="1"/>
  <c r="F62"/>
  <c r="E62"/>
  <c r="A63"/>
  <c r="C63"/>
  <c r="D63"/>
  <c r="B64"/>
  <c r="G61" i="3"/>
  <c r="H61" s="1"/>
  <c r="I61" s="1"/>
  <c r="F62"/>
  <c r="E62"/>
  <c r="A63"/>
  <c r="D63"/>
  <c r="C63"/>
  <c r="B64"/>
  <c r="D64" i="5" l="1"/>
  <c r="C64"/>
  <c r="A64"/>
  <c r="B65"/>
  <c r="E63"/>
  <c r="F63"/>
  <c r="G62" i="4"/>
  <c r="H62" s="1"/>
  <c r="I62" s="1"/>
  <c r="D64"/>
  <c r="A64"/>
  <c r="C64"/>
  <c r="B65"/>
  <c r="E63"/>
  <c r="F63"/>
  <c r="G62" i="3"/>
  <c r="H62" s="1"/>
  <c r="I62" s="1"/>
  <c r="D64"/>
  <c r="A64"/>
  <c r="C64"/>
  <c r="B65"/>
  <c r="E63"/>
  <c r="F63"/>
  <c r="C65" i="5" l="1"/>
  <c r="A65"/>
  <c r="D65"/>
  <c r="B66"/>
  <c r="F64"/>
  <c r="E64"/>
  <c r="G64" s="1"/>
  <c r="H64" s="1"/>
  <c r="I64" s="1"/>
  <c r="G63"/>
  <c r="H63" s="1"/>
  <c r="I63" s="1"/>
  <c r="G63" i="4"/>
  <c r="H63" s="1"/>
  <c r="I63" s="1"/>
  <c r="E64"/>
  <c r="F64"/>
  <c r="C65"/>
  <c r="D65"/>
  <c r="A65"/>
  <c r="B66"/>
  <c r="E64" i="3"/>
  <c r="F64"/>
  <c r="C65"/>
  <c r="B66"/>
  <c r="D65"/>
  <c r="A65"/>
  <c r="G63"/>
  <c r="H63" s="1"/>
  <c r="I63" s="1"/>
  <c r="D66" i="5" l="1"/>
  <c r="C66"/>
  <c r="A66"/>
  <c r="B67"/>
  <c r="E65"/>
  <c r="F65"/>
  <c r="G64" i="4"/>
  <c r="H64" s="1"/>
  <c r="I64" s="1"/>
  <c r="C66"/>
  <c r="D66"/>
  <c r="A66"/>
  <c r="B67"/>
  <c r="E65"/>
  <c r="F65"/>
  <c r="F65" i="3"/>
  <c r="E65"/>
  <c r="G65" s="1"/>
  <c r="H65" s="1"/>
  <c r="I65" s="1"/>
  <c r="C66"/>
  <c r="B67"/>
  <c r="A66"/>
  <c r="D66"/>
  <c r="G64"/>
  <c r="H64" s="1"/>
  <c r="I64" s="1"/>
  <c r="C67" i="5" l="1"/>
  <c r="A67"/>
  <c r="D67"/>
  <c r="B68"/>
  <c r="F66"/>
  <c r="E66"/>
  <c r="G66" s="1"/>
  <c r="H66" s="1"/>
  <c r="I66" s="1"/>
  <c r="G65"/>
  <c r="H65" s="1"/>
  <c r="I65" s="1"/>
  <c r="G65" i="4"/>
  <c r="H65" s="1"/>
  <c r="I65" s="1"/>
  <c r="F66"/>
  <c r="E66"/>
  <c r="G66" s="1"/>
  <c r="H66" s="1"/>
  <c r="I66" s="1"/>
  <c r="A67"/>
  <c r="C67"/>
  <c r="D67"/>
  <c r="B68"/>
  <c r="F66" i="3"/>
  <c r="E66"/>
  <c r="G66" s="1"/>
  <c r="H66" s="1"/>
  <c r="I66" s="1"/>
  <c r="A67"/>
  <c r="D67"/>
  <c r="C67"/>
  <c r="B68"/>
  <c r="D68" i="5" l="1"/>
  <c r="C68"/>
  <c r="A68"/>
  <c r="B69"/>
  <c r="E67"/>
  <c r="F67"/>
  <c r="D68" i="4"/>
  <c r="A68"/>
  <c r="C68"/>
  <c r="B69"/>
  <c r="E67"/>
  <c r="F67"/>
  <c r="E67" i="3"/>
  <c r="F67"/>
  <c r="D68"/>
  <c r="A68"/>
  <c r="C68"/>
  <c r="B69"/>
  <c r="C69" i="5" l="1"/>
  <c r="A69"/>
  <c r="D69"/>
  <c r="B70"/>
  <c r="F68"/>
  <c r="E68"/>
  <c r="G68" s="1"/>
  <c r="H68" s="1"/>
  <c r="I68" s="1"/>
  <c r="G67"/>
  <c r="H67" s="1"/>
  <c r="I67" s="1"/>
  <c r="G67" i="4"/>
  <c r="H67" s="1"/>
  <c r="I67" s="1"/>
  <c r="E68"/>
  <c r="F68"/>
  <c r="C69"/>
  <c r="D69"/>
  <c r="A69"/>
  <c r="B70"/>
  <c r="C69" i="3"/>
  <c r="B70"/>
  <c r="D69"/>
  <c r="A69"/>
  <c r="E68"/>
  <c r="F68"/>
  <c r="G67"/>
  <c r="H67" s="1"/>
  <c r="I67" s="1"/>
  <c r="D70" i="5" l="1"/>
  <c r="C70"/>
  <c r="A70"/>
  <c r="B71"/>
  <c r="E69"/>
  <c r="F69"/>
  <c r="G68" i="4"/>
  <c r="H68" s="1"/>
  <c r="I68" s="1"/>
  <c r="C70"/>
  <c r="D70"/>
  <c r="A70"/>
  <c r="B71"/>
  <c r="E69"/>
  <c r="F69"/>
  <c r="C70" i="3"/>
  <c r="B71"/>
  <c r="A70"/>
  <c r="D70"/>
  <c r="F69"/>
  <c r="E69"/>
  <c r="G69" s="1"/>
  <c r="H69" s="1"/>
  <c r="I69" s="1"/>
  <c r="G68"/>
  <c r="H68" s="1"/>
  <c r="I68" s="1"/>
  <c r="C71" i="5" l="1"/>
  <c r="A71"/>
  <c r="D71"/>
  <c r="B73"/>
  <c r="F70"/>
  <c r="E70"/>
  <c r="G70" s="1"/>
  <c r="H70" s="1"/>
  <c r="I70" s="1"/>
  <c r="G69"/>
  <c r="H69" s="1"/>
  <c r="I69" s="1"/>
  <c r="G69" i="4"/>
  <c r="H69" s="1"/>
  <c r="I69" s="1"/>
  <c r="F70"/>
  <c r="E70"/>
  <c r="A71"/>
  <c r="C71"/>
  <c r="D71"/>
  <c r="B73"/>
  <c r="F70" i="3"/>
  <c r="E70"/>
  <c r="A71"/>
  <c r="D71"/>
  <c r="C71"/>
  <c r="B73"/>
  <c r="D73" i="5" l="1"/>
  <c r="C73"/>
  <c r="F73" s="1"/>
  <c r="A73"/>
  <c r="B74"/>
  <c r="E71"/>
  <c r="G71" s="1"/>
  <c r="H71" s="1"/>
  <c r="I71" s="1"/>
  <c r="F71"/>
  <c r="G70" i="4"/>
  <c r="H70" s="1"/>
  <c r="I70" s="1"/>
  <c r="C73"/>
  <c r="D73"/>
  <c r="A73"/>
  <c r="B74"/>
  <c r="E71"/>
  <c r="F71"/>
  <c r="E71" i="3"/>
  <c r="G71" s="1"/>
  <c r="H71" s="1"/>
  <c r="I71" s="1"/>
  <c r="F71"/>
  <c r="G70"/>
  <c r="H70" s="1"/>
  <c r="I70" s="1"/>
  <c r="C73"/>
  <c r="D73"/>
  <c r="A73"/>
  <c r="B74"/>
  <c r="D74" i="5" l="1"/>
  <c r="M112" s="1"/>
  <c r="C74"/>
  <c r="A74"/>
  <c r="B75"/>
  <c r="M73"/>
  <c r="L73"/>
  <c r="E73"/>
  <c r="F73" i="4"/>
  <c r="E73"/>
  <c r="G73" s="1"/>
  <c r="H73" s="1"/>
  <c r="I73" s="1"/>
  <c r="K73" s="1"/>
  <c r="G71"/>
  <c r="H71" s="1"/>
  <c r="I71" s="1"/>
  <c r="D74"/>
  <c r="A74"/>
  <c r="C74"/>
  <c r="B75"/>
  <c r="M73" i="3"/>
  <c r="E73"/>
  <c r="L73"/>
  <c r="F73"/>
  <c r="A74"/>
  <c r="C74"/>
  <c r="D74"/>
  <c r="B75"/>
  <c r="N104" i="5" l="1"/>
  <c r="M74"/>
  <c r="P104"/>
  <c r="G73"/>
  <c r="H73" s="1"/>
  <c r="I73" s="1"/>
  <c r="C75"/>
  <c r="A75"/>
  <c r="D75"/>
  <c r="B76"/>
  <c r="L74"/>
  <c r="F74"/>
  <c r="E74"/>
  <c r="O73"/>
  <c r="N73"/>
  <c r="A75" i="4"/>
  <c r="C75"/>
  <c r="D75"/>
  <c r="B76"/>
  <c r="E74"/>
  <c r="F74"/>
  <c r="O73" i="3"/>
  <c r="N73"/>
  <c r="M74"/>
  <c r="L74"/>
  <c r="G73"/>
  <c r="H73" s="1"/>
  <c r="I73" s="1"/>
  <c r="K73" s="1"/>
  <c r="D75"/>
  <c r="A75"/>
  <c r="C75"/>
  <c r="B76"/>
  <c r="E74"/>
  <c r="F74"/>
  <c r="G74" i="5" l="1"/>
  <c r="H74" s="1"/>
  <c r="I74" s="1"/>
  <c r="J74" s="1"/>
  <c r="D76"/>
  <c r="C76"/>
  <c r="A76"/>
  <c r="B77"/>
  <c r="M75"/>
  <c r="E75"/>
  <c r="L75"/>
  <c r="F75"/>
  <c r="E75" i="4"/>
  <c r="G75" s="1"/>
  <c r="H75" s="1"/>
  <c r="I75" s="1"/>
  <c r="K75" s="1"/>
  <c r="F75"/>
  <c r="G74"/>
  <c r="H74" s="1"/>
  <c r="I74" s="1"/>
  <c r="K74" s="1"/>
  <c r="C76"/>
  <c r="D76"/>
  <c r="A76"/>
  <c r="B77"/>
  <c r="L75" i="3"/>
  <c r="M75"/>
  <c r="G74"/>
  <c r="H74" s="1"/>
  <c r="I74" s="1"/>
  <c r="E75"/>
  <c r="F75"/>
  <c r="C76"/>
  <c r="D76"/>
  <c r="A76"/>
  <c r="B77"/>
  <c r="P74" i="5" l="1"/>
  <c r="G75"/>
  <c r="H75" s="1"/>
  <c r="I75" s="1"/>
  <c r="K75" s="1"/>
  <c r="C77"/>
  <c r="A77"/>
  <c r="D77"/>
  <c r="B78"/>
  <c r="L76"/>
  <c r="F76"/>
  <c r="M76"/>
  <c r="E76"/>
  <c r="G76" s="1"/>
  <c r="H76" s="1"/>
  <c r="I76" s="1"/>
  <c r="K76" s="1"/>
  <c r="N75" i="4"/>
  <c r="O75" s="1"/>
  <c r="C77"/>
  <c r="D77"/>
  <c r="A77"/>
  <c r="B78"/>
  <c r="F76"/>
  <c r="E76"/>
  <c r="G76" s="1"/>
  <c r="H76" s="1"/>
  <c r="I76" s="1"/>
  <c r="K76" s="1"/>
  <c r="J75"/>
  <c r="J74"/>
  <c r="M74" s="1"/>
  <c r="K74" i="3"/>
  <c r="J74"/>
  <c r="N74" s="1"/>
  <c r="L76"/>
  <c r="M76"/>
  <c r="G75"/>
  <c r="H75" s="1"/>
  <c r="I75" s="1"/>
  <c r="K75" s="1"/>
  <c r="C77"/>
  <c r="D77"/>
  <c r="A77"/>
  <c r="B78"/>
  <c r="E76"/>
  <c r="G76" s="1"/>
  <c r="H76" s="1"/>
  <c r="I76" s="1"/>
  <c r="K76" s="1"/>
  <c r="F76"/>
  <c r="J75" i="5" l="1"/>
  <c r="N75" s="1"/>
  <c r="K74"/>
  <c r="J76"/>
  <c r="N76" s="1"/>
  <c r="D78"/>
  <c r="C78"/>
  <c r="A78"/>
  <c r="B79"/>
  <c r="M77"/>
  <c r="E77"/>
  <c r="L77"/>
  <c r="F77"/>
  <c r="N76" i="4"/>
  <c r="O76" s="1"/>
  <c r="O96" s="1"/>
  <c r="D78"/>
  <c r="A78"/>
  <c r="C78"/>
  <c r="B79"/>
  <c r="E77"/>
  <c r="F77"/>
  <c r="J76"/>
  <c r="O74" i="3"/>
  <c r="M77"/>
  <c r="L77"/>
  <c r="J76"/>
  <c r="J75"/>
  <c r="N75" s="1"/>
  <c r="F77"/>
  <c r="E77"/>
  <c r="A78"/>
  <c r="C78"/>
  <c r="D78"/>
  <c r="B79"/>
  <c r="O75" i="5" l="1"/>
  <c r="N74"/>
  <c r="O74"/>
  <c r="O76"/>
  <c r="C79"/>
  <c r="A79"/>
  <c r="D79"/>
  <c r="B80"/>
  <c r="L78"/>
  <c r="F78"/>
  <c r="M78"/>
  <c r="E78"/>
  <c r="G78" s="1"/>
  <c r="H78" s="1"/>
  <c r="I78" s="1"/>
  <c r="K78" s="1"/>
  <c r="G77"/>
  <c r="H77" s="1"/>
  <c r="I77" s="1"/>
  <c r="G77" i="4"/>
  <c r="H77" s="1"/>
  <c r="I77" s="1"/>
  <c r="K77" s="1"/>
  <c r="A79"/>
  <c r="C79"/>
  <c r="D79"/>
  <c r="B80"/>
  <c r="E78"/>
  <c r="F78"/>
  <c r="L78" i="3"/>
  <c r="M78"/>
  <c r="N76"/>
  <c r="O76"/>
  <c r="O75"/>
  <c r="G77"/>
  <c r="H77" s="1"/>
  <c r="I77" s="1"/>
  <c r="K77" s="1"/>
  <c r="D79"/>
  <c r="A79"/>
  <c r="C79"/>
  <c r="B80"/>
  <c r="E78"/>
  <c r="F78"/>
  <c r="J78" i="5" l="1"/>
  <c r="N78" s="1"/>
  <c r="K77"/>
  <c r="J77"/>
  <c r="D80"/>
  <c r="C80"/>
  <c r="A80"/>
  <c r="B81"/>
  <c r="M79"/>
  <c r="E79"/>
  <c r="L79"/>
  <c r="F79"/>
  <c r="J77" i="4"/>
  <c r="C80"/>
  <c r="D80"/>
  <c r="A80"/>
  <c r="B81"/>
  <c r="E79"/>
  <c r="F79"/>
  <c r="G78"/>
  <c r="H78" s="1"/>
  <c r="I78" s="1"/>
  <c r="L79" i="3"/>
  <c r="M79"/>
  <c r="J77"/>
  <c r="G78"/>
  <c r="H78" s="1"/>
  <c r="E79"/>
  <c r="F79"/>
  <c r="C80"/>
  <c r="D80"/>
  <c r="A80"/>
  <c r="B81"/>
  <c r="O78" i="5" l="1"/>
  <c r="C81"/>
  <c r="A81"/>
  <c r="D81"/>
  <c r="B82"/>
  <c r="L80"/>
  <c r="F80"/>
  <c r="M80"/>
  <c r="E80"/>
  <c r="G80" s="1"/>
  <c r="H80" s="1"/>
  <c r="I80" s="1"/>
  <c r="K80" s="1"/>
  <c r="O77"/>
  <c r="N77"/>
  <c r="G79"/>
  <c r="H79" s="1"/>
  <c r="I79" s="1"/>
  <c r="G79" i="4"/>
  <c r="H79" s="1"/>
  <c r="I79" s="1"/>
  <c r="K79" s="1"/>
  <c r="I78" i="3"/>
  <c r="K78" s="1"/>
  <c r="K78" i="4"/>
  <c r="J78"/>
  <c r="C81"/>
  <c r="D81"/>
  <c r="A81"/>
  <c r="B82"/>
  <c r="F80"/>
  <c r="E80"/>
  <c r="L80" i="3"/>
  <c r="M80"/>
  <c r="N77"/>
  <c r="O77"/>
  <c r="G79"/>
  <c r="H79" s="1"/>
  <c r="I79" s="1"/>
  <c r="K79" s="1"/>
  <c r="C81"/>
  <c r="D81"/>
  <c r="A81"/>
  <c r="B82"/>
  <c r="E80"/>
  <c r="F80"/>
  <c r="J79" i="4" l="1"/>
  <c r="J80" i="5"/>
  <c r="N80" s="1"/>
  <c r="D82"/>
  <c r="C82"/>
  <c r="A82"/>
  <c r="B83"/>
  <c r="K79"/>
  <c r="J79"/>
  <c r="M81"/>
  <c r="E81"/>
  <c r="L81"/>
  <c r="F81"/>
  <c r="J78" i="3"/>
  <c r="O78" s="1"/>
  <c r="D82" i="4"/>
  <c r="A82"/>
  <c r="C82"/>
  <c r="B83"/>
  <c r="E81"/>
  <c r="F81"/>
  <c r="G80"/>
  <c r="H80" s="1"/>
  <c r="I80" s="1"/>
  <c r="M81" i="3"/>
  <c r="L81"/>
  <c r="J79"/>
  <c r="G80"/>
  <c r="H80" s="1"/>
  <c r="I80" s="1"/>
  <c r="K80" s="1"/>
  <c r="F81"/>
  <c r="E81"/>
  <c r="A82"/>
  <c r="C82"/>
  <c r="D82"/>
  <c r="B83"/>
  <c r="G81" i="5" l="1"/>
  <c r="H81" s="1"/>
  <c r="I81" s="1"/>
  <c r="O80"/>
  <c r="O79"/>
  <c r="N79"/>
  <c r="C83"/>
  <c r="A83"/>
  <c r="D83"/>
  <c r="B84"/>
  <c r="L82"/>
  <c r="F82"/>
  <c r="M82"/>
  <c r="E82"/>
  <c r="G82" s="1"/>
  <c r="H82" s="1"/>
  <c r="I82" s="1"/>
  <c r="K82" s="1"/>
  <c r="G81" i="4"/>
  <c r="H81" s="1"/>
  <c r="I81" s="1"/>
  <c r="K81" s="1"/>
  <c r="N78" i="3"/>
  <c r="A83" i="4"/>
  <c r="C83"/>
  <c r="D83"/>
  <c r="B84"/>
  <c r="J81"/>
  <c r="K80"/>
  <c r="J80"/>
  <c r="E82"/>
  <c r="F82"/>
  <c r="L82" i="3"/>
  <c r="M82"/>
  <c r="N79"/>
  <c r="O79"/>
  <c r="J80"/>
  <c r="G81"/>
  <c r="H81" s="1"/>
  <c r="I81" s="1"/>
  <c r="K81" s="1"/>
  <c r="D83"/>
  <c r="A83"/>
  <c r="C83"/>
  <c r="B84"/>
  <c r="E82"/>
  <c r="F82"/>
  <c r="K81" i="5" l="1"/>
  <c r="J81"/>
  <c r="J82"/>
  <c r="N82" s="1"/>
  <c r="D84"/>
  <c r="C84"/>
  <c r="A84"/>
  <c r="B85"/>
  <c r="B41" a="1"/>
  <c r="M83"/>
  <c r="E83"/>
  <c r="L83"/>
  <c r="F83"/>
  <c r="G82" i="4"/>
  <c r="H82" s="1"/>
  <c r="I82" s="1"/>
  <c r="K82" s="1"/>
  <c r="E83"/>
  <c r="F83"/>
  <c r="C84"/>
  <c r="D84"/>
  <c r="A84"/>
  <c r="B85"/>
  <c r="B41" a="1"/>
  <c r="M83" i="3"/>
  <c r="L83"/>
  <c r="N80"/>
  <c r="O80"/>
  <c r="J81"/>
  <c r="G82"/>
  <c r="H82" s="1"/>
  <c r="I82" s="1"/>
  <c r="K82" s="1"/>
  <c r="E83"/>
  <c r="F83"/>
  <c r="C84"/>
  <c r="D84"/>
  <c r="A84"/>
  <c r="B85"/>
  <c r="O81" i="5" l="1"/>
  <c r="N81"/>
  <c r="O82"/>
  <c r="C85"/>
  <c r="A85"/>
  <c r="D85"/>
  <c r="B86"/>
  <c r="L84"/>
  <c r="F84"/>
  <c r="M84"/>
  <c r="E84"/>
  <c r="G84" s="1"/>
  <c r="H84" s="1"/>
  <c r="I84" s="1"/>
  <c r="K84" s="1"/>
  <c r="B41"/>
  <c r="B44" s="1"/>
  <c r="B42"/>
  <c r="G83"/>
  <c r="H83" s="1"/>
  <c r="I83" s="1"/>
  <c r="J82" i="4"/>
  <c r="G83"/>
  <c r="H83" s="1"/>
  <c r="I83" s="1"/>
  <c r="K83" s="1"/>
  <c r="B41"/>
  <c r="B44" s="1"/>
  <c r="B42"/>
  <c r="F84"/>
  <c r="E84"/>
  <c r="C85"/>
  <c r="D85"/>
  <c r="A85"/>
  <c r="B86"/>
  <c r="L84" i="3"/>
  <c r="M84"/>
  <c r="N81"/>
  <c r="O81"/>
  <c r="J82"/>
  <c r="G83"/>
  <c r="H83" s="1"/>
  <c r="C85"/>
  <c r="D85"/>
  <c r="A85"/>
  <c r="B86"/>
  <c r="E84"/>
  <c r="F84"/>
  <c r="J84" i="5" l="1"/>
  <c r="N84" s="1"/>
  <c r="K83"/>
  <c r="J83"/>
  <c r="D86"/>
  <c r="C86"/>
  <c r="A86"/>
  <c r="B87"/>
  <c r="M85"/>
  <c r="E85"/>
  <c r="G85" s="1"/>
  <c r="H85" s="1"/>
  <c r="I85" s="1"/>
  <c r="K85" s="1"/>
  <c r="L85"/>
  <c r="J85"/>
  <c r="F85"/>
  <c r="B43"/>
  <c r="B45" s="1"/>
  <c r="I83" i="3"/>
  <c r="K83" s="1"/>
  <c r="J83" i="4"/>
  <c r="G84"/>
  <c r="H84" s="1"/>
  <c r="I84" s="1"/>
  <c r="K84" s="1"/>
  <c r="B43"/>
  <c r="B45" s="1"/>
  <c r="D86"/>
  <c r="A86"/>
  <c r="C86"/>
  <c r="B87"/>
  <c r="E85"/>
  <c r="F85"/>
  <c r="M85" i="3"/>
  <c r="L85"/>
  <c r="N82"/>
  <c r="O82"/>
  <c r="J83"/>
  <c r="G84"/>
  <c r="H84" s="1"/>
  <c r="I84" s="1"/>
  <c r="K84" s="1"/>
  <c r="F85"/>
  <c r="E85"/>
  <c r="A86"/>
  <c r="C86"/>
  <c r="D86"/>
  <c r="B87"/>
  <c r="O84" i="5" l="1"/>
  <c r="C87"/>
  <c r="A87"/>
  <c r="D87"/>
  <c r="B88"/>
  <c r="L86"/>
  <c r="F86"/>
  <c r="M86"/>
  <c r="E86"/>
  <c r="G86" s="1"/>
  <c r="H86" s="1"/>
  <c r="I86" s="1"/>
  <c r="K86" s="1"/>
  <c r="O83"/>
  <c r="N83"/>
  <c r="O85"/>
  <c r="N85"/>
  <c r="G85" i="4"/>
  <c r="H85" s="1"/>
  <c r="I85" s="1"/>
  <c r="K85" s="1"/>
  <c r="J84"/>
  <c r="E86"/>
  <c r="F86"/>
  <c r="A87"/>
  <c r="C87"/>
  <c r="D87"/>
  <c r="B88"/>
  <c r="L86" i="3"/>
  <c r="M86"/>
  <c r="N83"/>
  <c r="O83"/>
  <c r="J84"/>
  <c r="G85"/>
  <c r="H85" s="1"/>
  <c r="I85" s="1"/>
  <c r="K85" s="1"/>
  <c r="D87"/>
  <c r="A87"/>
  <c r="C87"/>
  <c r="B88"/>
  <c r="E86"/>
  <c r="F86"/>
  <c r="J86" i="5" l="1"/>
  <c r="N86" s="1"/>
  <c r="D88"/>
  <c r="C88"/>
  <c r="A88"/>
  <c r="B89"/>
  <c r="M87"/>
  <c r="E87"/>
  <c r="L87"/>
  <c r="F87"/>
  <c r="J85" i="4"/>
  <c r="C88"/>
  <c r="D88"/>
  <c r="A88"/>
  <c r="B89"/>
  <c r="G86"/>
  <c r="H86" s="1"/>
  <c r="I86" s="1"/>
  <c r="E87"/>
  <c r="F87"/>
  <c r="L87" i="3"/>
  <c r="M87"/>
  <c r="N84"/>
  <c r="O84"/>
  <c r="J85"/>
  <c r="G86"/>
  <c r="H86" s="1"/>
  <c r="I86" s="1"/>
  <c r="K86" s="1"/>
  <c r="E87"/>
  <c r="F87"/>
  <c r="C88"/>
  <c r="D88"/>
  <c r="A88"/>
  <c r="B89"/>
  <c r="G87" i="5" l="1"/>
  <c r="H87" s="1"/>
  <c r="I87" s="1"/>
  <c r="K87" s="1"/>
  <c r="O86"/>
  <c r="C89"/>
  <c r="A89"/>
  <c r="D89"/>
  <c r="B90"/>
  <c r="L88"/>
  <c r="F88"/>
  <c r="M88"/>
  <c r="E88"/>
  <c r="G88" s="1"/>
  <c r="H88" s="1"/>
  <c r="I88" s="1"/>
  <c r="K88" s="1"/>
  <c r="G87" i="4"/>
  <c r="H87" s="1"/>
  <c r="I87" s="1"/>
  <c r="K87" s="1"/>
  <c r="F88"/>
  <c r="E88"/>
  <c r="G88" s="1"/>
  <c r="H88" s="1"/>
  <c r="I88" s="1"/>
  <c r="K88" s="1"/>
  <c r="K86"/>
  <c r="J86"/>
  <c r="C89"/>
  <c r="D89"/>
  <c r="A89"/>
  <c r="B90"/>
  <c r="L88" i="3"/>
  <c r="M88"/>
  <c r="N85"/>
  <c r="O85"/>
  <c r="J86"/>
  <c r="G87"/>
  <c r="H87" s="1"/>
  <c r="I87" s="1"/>
  <c r="K87" s="1"/>
  <c r="C89"/>
  <c r="D89"/>
  <c r="A89"/>
  <c r="B90"/>
  <c r="E88"/>
  <c r="F88"/>
  <c r="J87" i="5" l="1"/>
  <c r="J88"/>
  <c r="N88" s="1"/>
  <c r="D90"/>
  <c r="C90"/>
  <c r="A90"/>
  <c r="B91"/>
  <c r="M89"/>
  <c r="E89"/>
  <c r="L89"/>
  <c r="F89"/>
  <c r="J87" i="4"/>
  <c r="D90"/>
  <c r="A90"/>
  <c r="C90"/>
  <c r="B91"/>
  <c r="J88"/>
  <c r="E89"/>
  <c r="F89"/>
  <c r="M89" i="3"/>
  <c r="L89"/>
  <c r="N86"/>
  <c r="O86"/>
  <c r="J87"/>
  <c r="G88"/>
  <c r="H88" s="1"/>
  <c r="I88" s="1"/>
  <c r="K88" s="1"/>
  <c r="F89"/>
  <c r="E89"/>
  <c r="A90"/>
  <c r="C90"/>
  <c r="D90"/>
  <c r="B91"/>
  <c r="N87" i="5" l="1"/>
  <c r="O87"/>
  <c r="G89"/>
  <c r="H89" s="1"/>
  <c r="I89" s="1"/>
  <c r="K89" s="1"/>
  <c r="O88"/>
  <c r="C91"/>
  <c r="A91"/>
  <c r="D91"/>
  <c r="B92"/>
  <c r="L90"/>
  <c r="F90"/>
  <c r="M90"/>
  <c r="E90"/>
  <c r="G90" s="1"/>
  <c r="H90" s="1"/>
  <c r="I90" s="1"/>
  <c r="K90" s="1"/>
  <c r="E90" i="4"/>
  <c r="G90" s="1"/>
  <c r="H90" s="1"/>
  <c r="I90" s="1"/>
  <c r="K90" s="1"/>
  <c r="F90"/>
  <c r="A91"/>
  <c r="C91"/>
  <c r="D91"/>
  <c r="B92"/>
  <c r="G89"/>
  <c r="H89" s="1"/>
  <c r="I89" s="1"/>
  <c r="L90" i="3"/>
  <c r="M90"/>
  <c r="N87"/>
  <c r="O87"/>
  <c r="J88"/>
  <c r="G89"/>
  <c r="H89" s="1"/>
  <c r="I89" s="1"/>
  <c r="K89" s="1"/>
  <c r="D91"/>
  <c r="A91"/>
  <c r="C91"/>
  <c r="B92"/>
  <c r="E90"/>
  <c r="F90"/>
  <c r="J89" i="5" l="1"/>
  <c r="J90"/>
  <c r="N90" s="1"/>
  <c r="D92"/>
  <c r="C92"/>
  <c r="A92"/>
  <c r="B93"/>
  <c r="M91"/>
  <c r="E91"/>
  <c r="L91"/>
  <c r="F91"/>
  <c r="E91" i="4"/>
  <c r="G91" s="1"/>
  <c r="H91" s="1"/>
  <c r="I91" s="1"/>
  <c r="K91" s="1"/>
  <c r="F91"/>
  <c r="J90"/>
  <c r="C92"/>
  <c r="D92"/>
  <c r="A92"/>
  <c r="B93"/>
  <c r="K89"/>
  <c r="J89"/>
  <c r="L91" i="3"/>
  <c r="M91"/>
  <c r="N88"/>
  <c r="O88"/>
  <c r="J89"/>
  <c r="G90"/>
  <c r="H90" s="1"/>
  <c r="I90" s="1"/>
  <c r="K90" s="1"/>
  <c r="E91"/>
  <c r="F91"/>
  <c r="C92"/>
  <c r="D92"/>
  <c r="A92"/>
  <c r="B93"/>
  <c r="N89" i="5" l="1"/>
  <c r="O89"/>
  <c r="G91"/>
  <c r="H91" s="1"/>
  <c r="I91" s="1"/>
  <c r="K91" s="1"/>
  <c r="O90"/>
  <c r="C93"/>
  <c r="A93"/>
  <c r="D93"/>
  <c r="B94"/>
  <c r="L92"/>
  <c r="F92"/>
  <c r="M92"/>
  <c r="E92"/>
  <c r="G92" s="1"/>
  <c r="H92" s="1"/>
  <c r="I92" s="1"/>
  <c r="K92" s="1"/>
  <c r="F92" i="4"/>
  <c r="E92"/>
  <c r="G92" s="1"/>
  <c r="H92" s="1"/>
  <c r="I92" s="1"/>
  <c r="K92" s="1"/>
  <c r="J91"/>
  <c r="C93"/>
  <c r="D93"/>
  <c r="A93"/>
  <c r="B94"/>
  <c r="L92" i="3"/>
  <c r="M92"/>
  <c r="N89"/>
  <c r="O89"/>
  <c r="J90"/>
  <c r="G91"/>
  <c r="H91" s="1"/>
  <c r="I91" s="1"/>
  <c r="K91" s="1"/>
  <c r="C93"/>
  <c r="D93"/>
  <c r="A93"/>
  <c r="B94"/>
  <c r="E92"/>
  <c r="F92"/>
  <c r="J91" i="5" l="1"/>
  <c r="J92"/>
  <c r="N92" s="1"/>
  <c r="D94"/>
  <c r="C94"/>
  <c r="A94"/>
  <c r="B96"/>
  <c r="M93"/>
  <c r="E93"/>
  <c r="L93"/>
  <c r="F93"/>
  <c r="E93" i="4"/>
  <c r="G93" s="1"/>
  <c r="H93" s="1"/>
  <c r="I93" s="1"/>
  <c r="K93" s="1"/>
  <c r="F93"/>
  <c r="J92"/>
  <c r="D94"/>
  <c r="A94"/>
  <c r="C94"/>
  <c r="B95"/>
  <c r="M93" i="3"/>
  <c r="L93"/>
  <c r="N90"/>
  <c r="O90"/>
  <c r="J91"/>
  <c r="G92"/>
  <c r="H92" s="1"/>
  <c r="I92" s="1"/>
  <c r="K92" s="1"/>
  <c r="F93"/>
  <c r="E93"/>
  <c r="A94"/>
  <c r="C94"/>
  <c r="D94"/>
  <c r="B95"/>
  <c r="B41" s="1" a="1"/>
  <c r="N91" i="5" l="1"/>
  <c r="O91"/>
  <c r="G93"/>
  <c r="H93" s="1"/>
  <c r="I93" s="1"/>
  <c r="K93" s="1"/>
  <c r="O92"/>
  <c r="C96"/>
  <c r="A96"/>
  <c r="L94"/>
  <c r="F94"/>
  <c r="M94"/>
  <c r="E94"/>
  <c r="G94" s="1"/>
  <c r="H94" s="1"/>
  <c r="I94" s="1"/>
  <c r="K94" s="1"/>
  <c r="E94" i="4"/>
  <c r="G94" s="1"/>
  <c r="H94" s="1"/>
  <c r="I94" s="1"/>
  <c r="K94" s="1"/>
  <c r="F94"/>
  <c r="A95"/>
  <c r="C95"/>
  <c r="D95"/>
  <c r="J93"/>
  <c r="L94" i="3"/>
  <c r="M94"/>
  <c r="N91"/>
  <c r="O91"/>
  <c r="J92"/>
  <c r="G93"/>
  <c r="H93" s="1"/>
  <c r="I93" s="1"/>
  <c r="K93" s="1"/>
  <c r="B41"/>
  <c r="B44" s="1"/>
  <c r="B42"/>
  <c r="D95"/>
  <c r="A95"/>
  <c r="C95"/>
  <c r="E94"/>
  <c r="F94"/>
  <c r="J93" i="5" l="1"/>
  <c r="O93" s="1"/>
  <c r="M96"/>
  <c r="E96"/>
  <c r="L96"/>
  <c r="F96"/>
  <c r="J94"/>
  <c r="N94" s="1"/>
  <c r="E95" i="4"/>
  <c r="G95" s="1"/>
  <c r="H95" s="1"/>
  <c r="I95" s="1"/>
  <c r="F95"/>
  <c r="J94"/>
  <c r="M95" i="3"/>
  <c r="L95"/>
  <c r="N92"/>
  <c r="O92"/>
  <c r="J93"/>
  <c r="G94"/>
  <c r="H94" s="1"/>
  <c r="I94" s="1"/>
  <c r="K94" s="1"/>
  <c r="B43"/>
  <c r="B45" s="1"/>
  <c r="E95"/>
  <c r="F95"/>
  <c r="G96" i="5" l="1"/>
  <c r="H96" s="1"/>
  <c r="I96" s="1"/>
  <c r="J96" s="1"/>
  <c r="O96" s="1"/>
  <c r="N93"/>
  <c r="K96"/>
  <c r="F108"/>
  <c r="G108" s="1"/>
  <c r="F109"/>
  <c r="G109" s="1"/>
  <c r="F107"/>
  <c r="G107" s="1"/>
  <c r="F111"/>
  <c r="G111" s="1"/>
  <c r="F112"/>
  <c r="G112" s="1"/>
  <c r="F110"/>
  <c r="G110" s="1"/>
  <c r="F105"/>
  <c r="G105" s="1"/>
  <c r="N96"/>
  <c r="O94"/>
  <c r="F109" i="3"/>
  <c r="G109" s="1"/>
  <c r="K95" i="4"/>
  <c r="J72" s="1"/>
  <c r="M72" s="1"/>
  <c r="I96"/>
  <c r="I97" s="1"/>
  <c r="B12" s="1"/>
  <c r="B13" s="1"/>
  <c r="E13" s="1"/>
  <c r="F13" s="1"/>
  <c r="J95"/>
  <c r="F111" i="3"/>
  <c r="G111" s="1"/>
  <c r="F104"/>
  <c r="G104" s="1"/>
  <c r="F105"/>
  <c r="G105" s="1"/>
  <c r="F106"/>
  <c r="G106" s="1"/>
  <c r="F107"/>
  <c r="G107" s="1"/>
  <c r="F110"/>
  <c r="G110" s="1"/>
  <c r="F108"/>
  <c r="G108" s="1"/>
  <c r="N93"/>
  <c r="O93"/>
  <c r="J94"/>
  <c r="G95"/>
  <c r="H95" s="1"/>
  <c r="J72" i="5" l="1"/>
  <c r="F102" s="1"/>
  <c r="F114"/>
  <c r="G114" s="1"/>
  <c r="I97"/>
  <c r="K98" s="1"/>
  <c r="K99" s="1"/>
  <c r="F113"/>
  <c r="G113" s="1"/>
  <c r="I98"/>
  <c r="B12" s="1"/>
  <c r="B13" s="1"/>
  <c r="E13" s="1"/>
  <c r="F13" s="1"/>
  <c r="F106"/>
  <c r="G106" s="1"/>
  <c r="N72"/>
  <c r="F103" s="1"/>
  <c r="G103" s="1"/>
  <c r="I95" i="3"/>
  <c r="N74" i="4"/>
  <c r="N96" s="1"/>
  <c r="M96"/>
  <c r="F101"/>
  <c r="G102" s="1"/>
  <c r="N94" i="3"/>
  <c r="O94"/>
  <c r="O72" i="5" l="1"/>
  <c r="F104" s="1"/>
  <c r="G104" s="1"/>
  <c r="G102"/>
  <c r="N106"/>
  <c r="M109" s="1"/>
  <c r="M110" s="1"/>
  <c r="M111" s="1"/>
  <c r="M113" s="1"/>
  <c r="K95" i="3"/>
  <c r="I96"/>
  <c r="K97" s="1"/>
  <c r="J95"/>
  <c r="O95" s="1"/>
  <c r="F113" s="1"/>
  <c r="G113" s="1"/>
  <c r="F103" i="4"/>
  <c r="G103" s="1"/>
  <c r="F104"/>
  <c r="G104" s="1"/>
  <c r="F110"/>
  <c r="G110" s="1"/>
  <c r="F113"/>
  <c r="G113" s="1"/>
  <c r="F105"/>
  <c r="G105" s="1"/>
  <c r="G101"/>
  <c r="F109"/>
  <c r="G109" s="1"/>
  <c r="F107"/>
  <c r="G107" s="1"/>
  <c r="F106"/>
  <c r="G106" s="1"/>
  <c r="F111"/>
  <c r="G111" s="1"/>
  <c r="F112"/>
  <c r="G112" s="1"/>
  <c r="F108"/>
  <c r="G108" s="1"/>
  <c r="B57" i="1"/>
  <c r="E57"/>
  <c r="J72" i="3" l="1"/>
  <c r="O72" s="1"/>
  <c r="F103" s="1"/>
  <c r="G103" s="1"/>
  <c r="N95"/>
  <c r="F112" s="1"/>
  <c r="G112" s="1"/>
  <c r="I97"/>
  <c r="B12" s="1"/>
  <c r="B13" s="1"/>
  <c r="E13" s="1"/>
  <c r="F13" s="1"/>
  <c r="B40" i="1"/>
  <c r="C8"/>
  <c r="C9"/>
  <c r="D14"/>
  <c r="B18"/>
  <c r="C18"/>
  <c r="D18"/>
  <c r="E18"/>
  <c r="E22"/>
  <c r="F22" s="1"/>
  <c r="G22"/>
  <c r="H22" s="1"/>
  <c r="E23"/>
  <c r="F23"/>
  <c r="G23"/>
  <c r="H23" s="1"/>
  <c r="E24"/>
  <c r="F24" s="1"/>
  <c r="C24" s="1"/>
  <c r="G24"/>
  <c r="H24" s="1"/>
  <c r="E25"/>
  <c r="F25" s="1"/>
  <c r="G25"/>
  <c r="H25" s="1"/>
  <c r="E26"/>
  <c r="F26" s="1"/>
  <c r="G26"/>
  <c r="H26" s="1"/>
  <c r="E27"/>
  <c r="F27" s="1"/>
  <c r="G27"/>
  <c r="H27" s="1"/>
  <c r="E28"/>
  <c r="F28" s="1"/>
  <c r="G28"/>
  <c r="H28" s="1"/>
  <c r="E29"/>
  <c r="F29" s="1"/>
  <c r="G29"/>
  <c r="H29"/>
  <c r="E30"/>
  <c r="F30" s="1"/>
  <c r="G30"/>
  <c r="H30" s="1"/>
  <c r="E31"/>
  <c r="F31"/>
  <c r="G31"/>
  <c r="H31" s="1"/>
  <c r="E32"/>
  <c r="F32" s="1"/>
  <c r="C32" s="1"/>
  <c r="G32"/>
  <c r="H32" s="1"/>
  <c r="E33"/>
  <c r="F33" s="1"/>
  <c r="G33"/>
  <c r="H33" s="1"/>
  <c r="E34"/>
  <c r="F34" s="1"/>
  <c r="G34"/>
  <c r="H34" s="1"/>
  <c r="E35"/>
  <c r="F35" s="1"/>
  <c r="G35"/>
  <c r="H35" s="1"/>
  <c r="E36"/>
  <c r="F36" s="1"/>
  <c r="C36" s="1"/>
  <c r="G36"/>
  <c r="H36" s="1"/>
  <c r="E37"/>
  <c r="F37" s="1"/>
  <c r="G37"/>
  <c r="H37"/>
  <c r="B42"/>
  <c r="C46"/>
  <c r="C47"/>
  <c r="B48"/>
  <c r="B49"/>
  <c r="A58"/>
  <c r="E58"/>
  <c r="A59"/>
  <c r="E59"/>
  <c r="A60"/>
  <c r="E60"/>
  <c r="A61"/>
  <c r="E61"/>
  <c r="A62"/>
  <c r="E62"/>
  <c r="F101" i="3" l="1"/>
  <c r="G101" s="1"/>
  <c r="N72"/>
  <c r="F102" s="1"/>
  <c r="G102" s="1"/>
  <c r="K98"/>
  <c r="B50" i="1"/>
  <c r="C37"/>
  <c r="C29"/>
  <c r="C33"/>
  <c r="C28"/>
  <c r="C25"/>
  <c r="A18"/>
  <c r="C35"/>
  <c r="C27"/>
  <c r="D58" s="1"/>
  <c r="F58" s="1"/>
  <c r="C34"/>
  <c r="C26"/>
  <c r="C31"/>
  <c r="D62" s="1"/>
  <c r="C23"/>
  <c r="C30"/>
  <c r="C22"/>
  <c r="D57" l="1"/>
  <c r="F57" s="1"/>
  <c r="G57" s="1"/>
  <c r="B41"/>
  <c r="B43" s="1"/>
  <c r="D60"/>
  <c r="F60" s="1"/>
  <c r="F62"/>
  <c r="D59"/>
  <c r="F59" s="1"/>
  <c r="D61"/>
  <c r="F61" s="1"/>
  <c r="G61" l="1"/>
  <c r="G62"/>
  <c r="F69" s="1"/>
  <c r="G69" s="1"/>
  <c r="G59"/>
  <c r="G60"/>
  <c r="G58"/>
  <c r="H62"/>
  <c r="F68" s="1"/>
  <c r="B12"/>
  <c r="B13" s="1"/>
  <c r="B14" s="1"/>
  <c r="E14" s="1"/>
  <c r="F14" s="1"/>
  <c r="F67" l="1"/>
  <c r="G67" s="1"/>
  <c r="G68"/>
  <c r="F70"/>
  <c r="G70" s="1"/>
</calcChain>
</file>

<file path=xl/comments1.xml><?xml version="1.0" encoding="utf-8"?>
<comments xmlns="http://schemas.openxmlformats.org/spreadsheetml/2006/main">
  <authors>
    <author>Muhammad Aslam</author>
  </authors>
  <commentList>
    <comment ref="H74" authorId="0">
      <text>
        <r>
          <rPr>
            <b/>
            <sz val="8"/>
            <color indexed="81"/>
            <rFont val="Tahoma"/>
            <charset val="1"/>
          </rPr>
          <t>Muhammad Aslam:</t>
        </r>
        <r>
          <rPr>
            <sz val="8"/>
            <color indexed="81"/>
            <rFont val="Tahoma"/>
            <charset val="1"/>
          </rPr>
          <t xml:space="preserve">
reqDF
</t>
        </r>
      </text>
    </comment>
    <comment ref="I74" authorId="0">
      <text>
        <r>
          <rPr>
            <b/>
            <sz val="8"/>
            <color indexed="81"/>
            <rFont val="Tahoma"/>
            <charset val="1"/>
          </rPr>
          <t>Muhammad Aslam:</t>
        </r>
        <r>
          <rPr>
            <sz val="8"/>
            <color indexed="81"/>
            <rFont val="Tahoma"/>
            <charset val="1"/>
          </rPr>
          <t xml:space="preserve">
discounte value as of delivery date without conversion factor
</t>
        </r>
      </text>
    </comment>
    <comment ref="J74" authorId="0">
      <text>
        <r>
          <rPr>
            <b/>
            <sz val="8"/>
            <color indexed="81"/>
            <rFont val="Tahoma"/>
            <charset val="1"/>
          </rPr>
          <t>Muhammad Aslam:</t>
        </r>
        <r>
          <rPr>
            <sz val="8"/>
            <color indexed="81"/>
            <rFont val="Tahoma"/>
            <charset val="1"/>
          </rPr>
          <t xml:space="preserve">
sensitivity to paymentDate
</t>
        </r>
      </text>
    </comment>
    <comment ref="K74" authorId="0">
      <text>
        <r>
          <rPr>
            <b/>
            <sz val="8"/>
            <color indexed="81"/>
            <rFont val="Tahoma"/>
            <charset val="1"/>
          </rPr>
          <t>Muhammad Aslam:</t>
        </r>
        <r>
          <rPr>
            <sz val="8"/>
            <color indexed="81"/>
            <rFont val="Tahoma"/>
            <charset val="1"/>
          </rPr>
          <t xml:space="preserve">
sensitivity to delivery
</t>
        </r>
      </text>
    </comment>
  </commentList>
</comments>
</file>

<file path=xl/sharedStrings.xml><?xml version="1.0" encoding="utf-8"?>
<sst xmlns="http://schemas.openxmlformats.org/spreadsheetml/2006/main" count="607" uniqueCount="146">
  <si>
    <t>Forward Clean price</t>
  </si>
  <si>
    <t>Forward dirty price</t>
  </si>
  <si>
    <t>DF2</t>
  </si>
  <si>
    <t>DF1</t>
  </si>
  <si>
    <t>Nbd1</t>
  </si>
  <si>
    <t>Interpolated ZC</t>
  </si>
  <si>
    <t>Coupon</t>
  </si>
  <si>
    <t>Payment date</t>
  </si>
  <si>
    <t>CTD flow schedule</t>
  </si>
  <si>
    <t>Constant spread method</t>
  </si>
  <si>
    <t>Accrual expiry</t>
  </si>
  <si>
    <t>Numerator expiry</t>
  </si>
  <si>
    <t>Basis</t>
  </si>
  <si>
    <t>End date period</t>
  </si>
  <si>
    <t>Start date period</t>
  </si>
  <si>
    <t>Accruals</t>
  </si>
  <si>
    <t>DF factor</t>
  </si>
  <si>
    <t>Nb days</t>
  </si>
  <si>
    <t>ZC interpolated</t>
  </si>
  <si>
    <t>Expiry date</t>
  </si>
  <si>
    <t>Constant computation</t>
  </si>
  <si>
    <t>EUR BOND DE I016 15Y</t>
  </si>
  <si>
    <t>EUR BOND DE I016 10Y</t>
  </si>
  <si>
    <t>EUR BOND DE I016 9Y</t>
  </si>
  <si>
    <t>EUR BOND DE I016 8Y</t>
  </si>
  <si>
    <t>EUR BOND DE I016 7Y</t>
  </si>
  <si>
    <t>EUR BOND DE I016 6Y</t>
  </si>
  <si>
    <t>EUR BOND DE I016 5Y</t>
  </si>
  <si>
    <t>EUR BOND DE I016 4Y</t>
  </si>
  <si>
    <t>EUR BOND DE I016 3Y</t>
  </si>
  <si>
    <t>EUR BOND DE I016 2Y</t>
  </si>
  <si>
    <t>EUR BOND DE I016 1Y</t>
  </si>
  <si>
    <t>EUR BOND DE I016 6M</t>
  </si>
  <si>
    <t>EUR BOND DE I016 3M</t>
  </si>
  <si>
    <t>EUR BOND DE I016 1M</t>
  </si>
  <si>
    <t>EUR BOND DE I016 1W</t>
  </si>
  <si>
    <t>EUR BOND DE I016 1D</t>
  </si>
  <si>
    <t>5d</t>
  </si>
  <si>
    <t>0d</t>
  </si>
  <si>
    <t>Reference Curve</t>
  </si>
  <si>
    <t>Values</t>
  </si>
  <si>
    <t>Maturity dates</t>
  </si>
  <si>
    <t>Bond curve at different scenarios</t>
  </si>
  <si>
    <t>% variation</t>
  </si>
  <si>
    <t>Reference FX spot</t>
  </si>
  <si>
    <t>FX scenario</t>
  </si>
  <si>
    <t>GBP/EUR Spot</t>
  </si>
  <si>
    <t>FX variation</t>
  </si>
  <si>
    <t>Unscaled PL vector from SMART</t>
  </si>
  <si>
    <t>PL variation in GBP</t>
  </si>
  <si>
    <t>% dif</t>
  </si>
  <si>
    <t>Abs dif</t>
  </si>
  <si>
    <t>PL variation Constant spread</t>
  </si>
  <si>
    <t>bond future price after shift</t>
  </si>
  <si>
    <t>Initial theoretical price</t>
  </si>
  <si>
    <t>Scenario date + 5BD</t>
  </si>
  <si>
    <t>Scenario date</t>
  </si>
  <si>
    <t>Evaluation date</t>
  </si>
  <si>
    <t>NLX-FUT-NB-201703</t>
  </si>
  <si>
    <t>Y</t>
  </si>
  <si>
    <t>F-NLX-FUT-NB-20170300</t>
  </si>
  <si>
    <t>UNIT_OF_TRADING</t>
  </si>
  <si>
    <t>PAY_FREQ_PERIOD</t>
  </si>
  <si>
    <t>MATURITY_DATE</t>
  </si>
  <si>
    <t>FIRST_COUPON_DATE</t>
  </si>
  <si>
    <t>COUPON_RATE</t>
  </si>
  <si>
    <t>Reported settlement date</t>
  </si>
  <si>
    <t>SETTLE_DAYS</t>
  </si>
  <si>
    <t>CTD_CONV_FACTOR</t>
  </si>
  <si>
    <t>LAST_TRADING_DATE</t>
  </si>
  <si>
    <t>rzRateClass_id</t>
  </si>
  <si>
    <t>BondPosition</t>
  </si>
  <si>
    <t>DV01</t>
  </si>
  <si>
    <t>NB-201703</t>
  </si>
  <si>
    <t>delta</t>
  </si>
  <si>
    <t>3M</t>
  </si>
  <si>
    <t>6M</t>
  </si>
  <si>
    <t>5Y</t>
  </si>
  <si>
    <t>6Y</t>
  </si>
  <si>
    <t>Dif</t>
  </si>
  <si>
    <t>DV01 expiry</t>
  </si>
  <si>
    <t>REFERENCE</t>
  </si>
  <si>
    <t>REPORTED_SETTLEMENT_DATE</t>
  </si>
  <si>
    <t>PAY_FREQ_MULTIPLIER</t>
  </si>
  <si>
    <t>ISIN</t>
  </si>
  <si>
    <t>F-NLX-FUT-NR-20170300</t>
  </si>
  <si>
    <t>NLX-FUT-NR-201703</t>
  </si>
  <si>
    <t>SCENARIO_NO</t>
  </si>
  <si>
    <t>HISTORICAL_DATE</t>
  </si>
  <si>
    <t>MEASURE</t>
  </si>
  <si>
    <t>GBP BOND GB I022 1D</t>
  </si>
  <si>
    <t>GBP BOND GB I022 1W</t>
  </si>
  <si>
    <t>GBP BOND GB I022 1M</t>
  </si>
  <si>
    <t>GBP BOND GB I022 3M</t>
  </si>
  <si>
    <t>GBP BOND GB I022 6M</t>
  </si>
  <si>
    <t>GBP BOND GB I022 1Y</t>
  </si>
  <si>
    <t>GBP BOND GB I022 2Y</t>
  </si>
  <si>
    <t>GBP BOND GB I022 3Y</t>
  </si>
  <si>
    <t>GBP BOND GB I022 4Y</t>
  </si>
  <si>
    <t>GBP BOND GB I022 5Y</t>
  </si>
  <si>
    <t>GBP BOND GB I022 6Y</t>
  </si>
  <si>
    <t>GBP BOND GB I022 7Y</t>
  </si>
  <si>
    <t>GBP BOND GB I022 8Y</t>
  </si>
  <si>
    <t>GBP BOND GB I022 9Y</t>
  </si>
  <si>
    <t>GBP BOND GB I022 10Y</t>
  </si>
  <si>
    <t>GBP BOND GB I022 15Y</t>
  </si>
  <si>
    <t xml:space="preserve">End date </t>
  </si>
  <si>
    <t>DV01 Expiry</t>
  </si>
  <si>
    <t>NR-201703</t>
  </si>
  <si>
    <t>12M</t>
  </si>
  <si>
    <t>2Y</t>
  </si>
  <si>
    <t>3Y</t>
  </si>
  <si>
    <t>4Y</t>
  </si>
  <si>
    <t>7Y</t>
  </si>
  <si>
    <t>8Y</t>
  </si>
  <si>
    <t>9Y</t>
  </si>
  <si>
    <t>10Y</t>
  </si>
  <si>
    <t>15Y</t>
  </si>
  <si>
    <t xml:space="preserve">DV01 in Smart </t>
  </si>
  <si>
    <t>Surrounding pillar 1</t>
  </si>
  <si>
    <t>Surrounding pillar 2</t>
  </si>
  <si>
    <t>Smart DV01</t>
  </si>
  <si>
    <t>Replicated DV01</t>
  </si>
  <si>
    <t>total</t>
  </si>
  <si>
    <t>sum</t>
  </si>
  <si>
    <t>IM GBP UKBOND null 12-09-2016</t>
  </si>
  <si>
    <t>.</t>
  </si>
  <si>
    <t>time to delivery</t>
  </si>
  <si>
    <t>time to payment</t>
  </si>
  <si>
    <t>icsDelivery</t>
  </si>
  <si>
    <t>icsPayment</t>
  </si>
  <si>
    <t>pillarDate</t>
  </si>
  <si>
    <t>dv01</t>
  </si>
  <si>
    <t>Row Labels</t>
  </si>
  <si>
    <t>Grand Total</t>
  </si>
  <si>
    <t>Sum of dv01</t>
  </si>
  <si>
    <t>Diff</t>
  </si>
  <si>
    <t>date</t>
  </si>
  <si>
    <t>Payment</t>
  </si>
  <si>
    <t>Date</t>
  </si>
  <si>
    <t>Delivery</t>
  </si>
  <si>
    <t>s</t>
  </si>
  <si>
    <t>e</t>
  </si>
  <si>
    <t>payment</t>
  </si>
  <si>
    <t>Risk</t>
  </si>
  <si>
    <t>SMART</t>
  </si>
</sst>
</file>

<file path=xl/styles.xml><?xml version="1.0" encoding="utf-8"?>
<styleSheet xmlns="http://schemas.openxmlformats.org/spreadsheetml/2006/main">
  <numFmts count="8">
    <numFmt numFmtId="164" formatCode="0.00000"/>
    <numFmt numFmtId="165" formatCode="0.0000000%"/>
    <numFmt numFmtId="166" formatCode="0.00000000"/>
    <numFmt numFmtId="167" formatCode="0.000000"/>
    <numFmt numFmtId="168" formatCode="0.000000000"/>
    <numFmt numFmtId="169" formatCode="0.00000000000"/>
    <numFmt numFmtId="171" formatCode="0.0000000000000000"/>
    <numFmt numFmtId="172" formatCode="0.000000000000000"/>
  </numFmts>
  <fonts count="29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b/>
      <u/>
      <sz val="14"/>
      <color theme="1"/>
      <name val="Arial"/>
      <family val="2"/>
    </font>
    <font>
      <b/>
      <u/>
      <sz val="10"/>
      <color theme="1"/>
      <name val="Arial"/>
      <family val="2"/>
    </font>
    <font>
      <b/>
      <u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0"/>
      <color theme="1"/>
      <name val="Arial"/>
      <family val="2"/>
    </font>
    <font>
      <sz val="10"/>
      <name val="Arial"/>
      <family val="2"/>
    </font>
    <font>
      <sz val="11"/>
      <color rgb="FF00B050"/>
      <name val="Calibri"/>
      <family val="2"/>
    </font>
    <font>
      <b/>
      <sz val="10"/>
      <color theme="1"/>
      <name val="Arial"/>
      <family val="2"/>
    </font>
    <font>
      <sz val="11"/>
      <color rgb="FF1F497D"/>
      <name val="Calibri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</fonts>
  <fills count="4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0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B0F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 tint="0.39997558519241921"/>
      </top>
      <bottom/>
      <diagonal/>
    </border>
  </borders>
  <cellStyleXfs count="77">
    <xf numFmtId="0" fontId="0" fillId="0" borderId="0"/>
    <xf numFmtId="9" fontId="1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6" fillId="3" borderId="0" applyNumberFormat="0" applyBorder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4" fillId="0" borderId="0" applyNumberFormat="0" applyFill="0" applyBorder="0" applyAlignment="0" applyProtection="0"/>
    <xf numFmtId="0" fontId="5" fillId="2" borderId="0" applyNumberFormat="0" applyBorder="0" applyAlignment="0" applyProtection="0"/>
    <xf numFmtId="0" fontId="2" fillId="0" borderId="1" applyNumberFormat="0" applyFill="0" applyAlignment="0" applyProtection="0"/>
    <xf numFmtId="0" fontId="3" fillId="0" borderId="2" applyNumberFormat="0" applyFill="0" applyAlignment="0" applyProtection="0"/>
    <xf numFmtId="0" fontId="4" fillId="0" borderId="3" applyNumberFormat="0" applyFill="0" applyAlignment="0" applyProtection="0"/>
    <xf numFmtId="0" fontId="4" fillId="0" borderId="0" applyNumberFormat="0" applyFill="0" applyBorder="0" applyAlignment="0" applyProtection="0"/>
    <xf numFmtId="0" fontId="8" fillId="5" borderId="4" applyNumberFormat="0" applyAlignment="0" applyProtection="0"/>
    <xf numFmtId="0" fontId="11" fillId="0" borderId="6" applyNumberFormat="0" applyFill="0" applyAlignment="0" applyProtection="0"/>
    <xf numFmtId="0" fontId="7" fillId="4" borderId="0" applyNumberFormat="0" applyBorder="0" applyAlignment="0" applyProtection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9" fillId="6" borderId="5" applyNumberFormat="0" applyAlignment="0" applyProtection="0"/>
    <xf numFmtId="0" fontId="15" fillId="0" borderId="9" applyNumberFormat="0" applyFill="0" applyAlignment="0" applyProtection="0"/>
    <xf numFmtId="0" fontId="13" fillId="0" borderId="0" applyNumberFormat="0" applyFill="0" applyBorder="0" applyAlignment="0" applyProtection="0"/>
    <xf numFmtId="0" fontId="5" fillId="2" borderId="0" applyNumberFormat="0" applyBorder="0" applyAlignment="0" applyProtection="0"/>
  </cellStyleXfs>
  <cellXfs count="92">
    <xf numFmtId="0" fontId="0" fillId="0" borderId="0" xfId="0"/>
    <xf numFmtId="15" fontId="0" fillId="0" borderId="0" xfId="0" applyNumberFormat="1"/>
    <xf numFmtId="164" fontId="0" fillId="0" borderId="0" xfId="0" applyNumberFormat="1"/>
    <xf numFmtId="15" fontId="1" fillId="0" borderId="0" xfId="2" applyNumberFormat="1"/>
    <xf numFmtId="0" fontId="0" fillId="33" borderId="0" xfId="0" applyFill="1"/>
    <xf numFmtId="0" fontId="15" fillId="0" borderId="0" xfId="2" applyFont="1" applyFill="1"/>
    <xf numFmtId="0" fontId="18" fillId="0" borderId="0" xfId="0" applyFont="1"/>
    <xf numFmtId="0" fontId="19" fillId="0" borderId="0" xfId="0" applyFont="1"/>
    <xf numFmtId="0" fontId="1" fillId="0" borderId="0" xfId="2" applyFill="1"/>
    <xf numFmtId="0" fontId="20" fillId="0" borderId="0" xfId="2" applyFont="1" applyFill="1"/>
    <xf numFmtId="0" fontId="1" fillId="0" borderId="0" xfId="3"/>
    <xf numFmtId="0" fontId="1" fillId="34" borderId="0" xfId="3" applyFill="1"/>
    <xf numFmtId="14" fontId="0" fillId="0" borderId="0" xfId="0" applyNumberFormat="1"/>
    <xf numFmtId="0" fontId="1" fillId="0" borderId="0" xfId="2"/>
    <xf numFmtId="0" fontId="1" fillId="0" borderId="0" xfId="2" applyBorder="1"/>
    <xf numFmtId="22" fontId="1" fillId="0" borderId="0" xfId="2" applyNumberFormat="1"/>
    <xf numFmtId="22" fontId="1" fillId="34" borderId="0" xfId="2" applyNumberFormat="1" applyFill="1"/>
    <xf numFmtId="0" fontId="21" fillId="0" borderId="0" xfId="2" applyFont="1" applyBorder="1"/>
    <xf numFmtId="0" fontId="1" fillId="0" borderId="0" xfId="4"/>
    <xf numFmtId="0" fontId="1" fillId="0" borderId="0" xfId="2" applyNumberFormat="1"/>
    <xf numFmtId="0" fontId="22" fillId="0" borderId="0" xfId="0" applyFont="1"/>
    <xf numFmtId="165" fontId="0" fillId="34" borderId="0" xfId="1" applyNumberFormat="1" applyFont="1" applyFill="1"/>
    <xf numFmtId="0" fontId="0" fillId="34" borderId="0" xfId="0" applyFill="1"/>
    <xf numFmtId="0" fontId="0" fillId="0" borderId="10" xfId="0" applyBorder="1"/>
    <xf numFmtId="0" fontId="0" fillId="0" borderId="11" xfId="0" applyBorder="1"/>
    <xf numFmtId="0" fontId="23" fillId="0" borderId="0" xfId="0" applyFont="1"/>
    <xf numFmtId="14" fontId="1" fillId="0" borderId="0" xfId="2" applyNumberFormat="1"/>
    <xf numFmtId="14" fontId="1" fillId="35" borderId="0" xfId="2" applyNumberFormat="1" applyFill="1"/>
    <xf numFmtId="0" fontId="1" fillId="35" borderId="0" xfId="2" applyFill="1"/>
    <xf numFmtId="0" fontId="0" fillId="0" borderId="0" xfId="0" applyFill="1"/>
    <xf numFmtId="22" fontId="1" fillId="0" borderId="0" xfId="2" applyNumberFormat="1" applyFill="1"/>
    <xf numFmtId="0" fontId="1" fillId="0" borderId="0" xfId="3" applyFont="1"/>
    <xf numFmtId="0" fontId="0" fillId="36" borderId="0" xfId="0" applyFill="1"/>
    <xf numFmtId="22" fontId="1" fillId="36" borderId="0" xfId="2" applyNumberFormat="1" applyFill="1"/>
    <xf numFmtId="0" fontId="1" fillId="36" borderId="0" xfId="2" applyFill="1"/>
    <xf numFmtId="0" fontId="1" fillId="0" borderId="0" xfId="2" applyFont="1"/>
    <xf numFmtId="0" fontId="24" fillId="0" borderId="0" xfId="0" applyFont="1"/>
    <xf numFmtId="14" fontId="24" fillId="0" borderId="0" xfId="0" applyNumberFormat="1" applyFont="1" applyAlignment="1">
      <alignment horizontal="right"/>
    </xf>
    <xf numFmtId="0" fontId="24" fillId="0" borderId="0" xfId="0" applyFont="1" applyAlignment="1">
      <alignment horizontal="right"/>
    </xf>
    <xf numFmtId="0" fontId="25" fillId="0" borderId="0" xfId="0" applyFont="1"/>
    <xf numFmtId="15" fontId="0" fillId="34" borderId="0" xfId="0" applyNumberFormat="1" applyFill="1"/>
    <xf numFmtId="0" fontId="1" fillId="0" borderId="0" xfId="2" applyFont="1" applyFill="1"/>
    <xf numFmtId="0" fontId="1" fillId="0" borderId="0" xfId="68"/>
    <xf numFmtId="166" fontId="1" fillId="34" borderId="0" xfId="3" applyNumberFormat="1" applyFill="1"/>
    <xf numFmtId="0" fontId="26" fillId="0" borderId="12" xfId="0" applyFont="1" applyBorder="1"/>
    <xf numFmtId="14" fontId="26" fillId="0" borderId="12" xfId="0" applyNumberFormat="1" applyFont="1" applyBorder="1" applyAlignment="1">
      <alignment horizontal="right"/>
    </xf>
    <xf numFmtId="0" fontId="26" fillId="0" borderId="12" xfId="0" applyFont="1" applyBorder="1" applyAlignment="1">
      <alignment horizontal="right"/>
    </xf>
    <xf numFmtId="0" fontId="0" fillId="0" borderId="12" xfId="0" applyBorder="1"/>
    <xf numFmtId="15" fontId="0" fillId="0" borderId="12" xfId="0" applyNumberFormat="1" applyBorder="1"/>
    <xf numFmtId="0" fontId="0" fillId="0" borderId="12" xfId="0" applyFill="1" applyBorder="1"/>
    <xf numFmtId="164" fontId="0" fillId="0" borderId="12" xfId="0" applyNumberFormat="1" applyBorder="1"/>
    <xf numFmtId="0" fontId="25" fillId="0" borderId="12" xfId="0" applyFont="1" applyBorder="1"/>
    <xf numFmtId="14" fontId="25" fillId="0" borderId="12" xfId="0" applyNumberFormat="1" applyFont="1" applyBorder="1"/>
    <xf numFmtId="0" fontId="25" fillId="37" borderId="0" xfId="0" applyFont="1" applyFill="1"/>
    <xf numFmtId="0" fontId="15" fillId="0" borderId="12" xfId="2" applyFont="1" applyFill="1" applyBorder="1"/>
    <xf numFmtId="0" fontId="20" fillId="0" borderId="0" xfId="2" applyFont="1" applyBorder="1"/>
    <xf numFmtId="2" fontId="0" fillId="0" borderId="13" xfId="0" applyNumberFormat="1" applyBorder="1"/>
    <xf numFmtId="2" fontId="0" fillId="0" borderId="0" xfId="0" applyNumberFormat="1"/>
    <xf numFmtId="167" fontId="26" fillId="38" borderId="12" xfId="0" applyNumberFormat="1" applyFont="1" applyFill="1" applyBorder="1" applyAlignment="1">
      <alignment horizontal="right"/>
    </xf>
    <xf numFmtId="167" fontId="26" fillId="0" borderId="12" xfId="0" applyNumberFormat="1" applyFont="1" applyBorder="1" applyAlignment="1">
      <alignment horizontal="right"/>
    </xf>
    <xf numFmtId="167" fontId="0" fillId="0" borderId="12" xfId="0" applyNumberFormat="1" applyBorder="1"/>
    <xf numFmtId="167" fontId="0" fillId="0" borderId="0" xfId="0" applyNumberFormat="1"/>
    <xf numFmtId="2" fontId="26" fillId="38" borderId="13" xfId="0" applyNumberFormat="1" applyFont="1" applyFill="1" applyBorder="1" applyAlignment="1">
      <alignment horizontal="right"/>
    </xf>
    <xf numFmtId="0" fontId="0" fillId="37" borderId="12" xfId="0" applyFill="1" applyBorder="1"/>
    <xf numFmtId="164" fontId="0" fillId="37" borderId="12" xfId="0" applyNumberFormat="1" applyFill="1" applyBorder="1"/>
    <xf numFmtId="0" fontId="0" fillId="0" borderId="0" xfId="0" applyNumberFormat="1"/>
    <xf numFmtId="0" fontId="5" fillId="2" borderId="12" xfId="76" applyBorder="1"/>
    <xf numFmtId="15" fontId="5" fillId="2" borderId="12" xfId="76" applyNumberFormat="1" applyBorder="1"/>
    <xf numFmtId="14" fontId="5" fillId="2" borderId="12" xfId="76" applyNumberFormat="1" applyBorder="1" applyAlignment="1">
      <alignment horizontal="right"/>
    </xf>
    <xf numFmtId="0" fontId="5" fillId="2" borderId="0" xfId="76"/>
    <xf numFmtId="166" fontId="5" fillId="2" borderId="12" xfId="76" applyNumberFormat="1" applyBorder="1"/>
    <xf numFmtId="0" fontId="0" fillId="37" borderId="0" xfId="0" applyFill="1"/>
    <xf numFmtId="168" fontId="0" fillId="0" borderId="0" xfId="0" applyNumberFormat="1"/>
    <xf numFmtId="0" fontId="0" fillId="0" borderId="0" xfId="0" pivotButton="1"/>
    <xf numFmtId="14" fontId="0" fillId="0" borderId="0" xfId="0" applyNumberFormat="1" applyAlignment="1">
      <alignment horizontal="left"/>
    </xf>
    <xf numFmtId="14" fontId="25" fillId="39" borderId="14" xfId="0" applyNumberFormat="1" applyFont="1" applyFill="1" applyBorder="1" applyAlignment="1">
      <alignment horizontal="left"/>
    </xf>
    <xf numFmtId="0" fontId="25" fillId="39" borderId="14" xfId="0" applyNumberFormat="1" applyFont="1" applyFill="1" applyBorder="1"/>
    <xf numFmtId="14" fontId="0" fillId="37" borderId="0" xfId="0" applyNumberFormat="1" applyFill="1"/>
    <xf numFmtId="14" fontId="0" fillId="34" borderId="0" xfId="0" applyNumberFormat="1" applyFill="1"/>
    <xf numFmtId="14" fontId="0" fillId="40" borderId="0" xfId="0" applyNumberFormat="1" applyFill="1"/>
    <xf numFmtId="0" fontId="0" fillId="40" borderId="0" xfId="0" applyFill="1"/>
    <xf numFmtId="14" fontId="0" fillId="41" borderId="0" xfId="0" applyNumberFormat="1" applyFill="1"/>
    <xf numFmtId="0" fontId="0" fillId="41" borderId="0" xfId="0" applyFill="1"/>
    <xf numFmtId="14" fontId="0" fillId="42" borderId="0" xfId="0" applyNumberFormat="1" applyFill="1"/>
    <xf numFmtId="0" fontId="0" fillId="42" borderId="0" xfId="0" applyFill="1"/>
    <xf numFmtId="169" fontId="25" fillId="0" borderId="0" xfId="0" applyNumberFormat="1" applyFont="1"/>
    <xf numFmtId="169" fontId="0" fillId="0" borderId="0" xfId="0" applyNumberFormat="1"/>
    <xf numFmtId="11" fontId="0" fillId="0" borderId="0" xfId="0" applyNumberFormat="1"/>
    <xf numFmtId="171" fontId="0" fillId="0" borderId="0" xfId="0" applyNumberFormat="1"/>
    <xf numFmtId="14" fontId="25" fillId="0" borderId="0" xfId="0" applyNumberFormat="1" applyFont="1"/>
    <xf numFmtId="171" fontId="25" fillId="0" borderId="0" xfId="0" applyNumberFormat="1" applyFont="1"/>
    <xf numFmtId="172" fontId="0" fillId="0" borderId="0" xfId="0" applyNumberFormat="1"/>
  </cellXfs>
  <cellStyles count="77">
    <cellStyle name="20% - Accent1 2" xfId="5"/>
    <cellStyle name="20% - Accent1 3" xfId="6"/>
    <cellStyle name="20% - Accent1 4" xfId="7"/>
    <cellStyle name="20% - Accent2 2" xfId="8"/>
    <cellStyle name="20% - Accent2 3" xfId="9"/>
    <cellStyle name="20% - Accent2 4" xfId="10"/>
    <cellStyle name="20% - Accent3 2" xfId="11"/>
    <cellStyle name="20% - Accent3 3" xfId="12"/>
    <cellStyle name="20% - Accent3 4" xfId="13"/>
    <cellStyle name="20% - Accent4 2" xfId="14"/>
    <cellStyle name="20% - Accent4 3" xfId="15"/>
    <cellStyle name="20% - Accent4 4" xfId="16"/>
    <cellStyle name="20% - Accent5 2" xfId="17"/>
    <cellStyle name="20% - Accent5 3" xfId="18"/>
    <cellStyle name="20% - Accent5 4" xfId="19"/>
    <cellStyle name="20% - Accent6 2" xfId="20"/>
    <cellStyle name="20% - Accent6 3" xfId="21"/>
    <cellStyle name="20% - Accent6 4" xfId="22"/>
    <cellStyle name="40% - Accent1 2" xfId="23"/>
    <cellStyle name="40% - Accent1 3" xfId="24"/>
    <cellStyle name="40% - Accent1 4" xfId="25"/>
    <cellStyle name="40% - Accent2 2" xfId="26"/>
    <cellStyle name="40% - Accent2 3" xfId="27"/>
    <cellStyle name="40% - Accent2 4" xfId="28"/>
    <cellStyle name="40% - Accent3 2" xfId="29"/>
    <cellStyle name="40% - Accent3 3" xfId="30"/>
    <cellStyle name="40% - Accent3 4" xfId="31"/>
    <cellStyle name="40% - Accent4 2" xfId="32"/>
    <cellStyle name="40% - Accent4 3" xfId="33"/>
    <cellStyle name="40% - Accent4 4" xfId="34"/>
    <cellStyle name="40% - Accent5 2" xfId="35"/>
    <cellStyle name="40% - Accent5 3" xfId="36"/>
    <cellStyle name="40% - Accent5 4" xfId="37"/>
    <cellStyle name="40% - Accent6 2" xfId="38"/>
    <cellStyle name="40% - Accent6 3" xfId="39"/>
    <cellStyle name="40% - Accent6 4" xfId="40"/>
    <cellStyle name="60% - Accent1 2" xfId="41"/>
    <cellStyle name="60% - Accent2 2" xfId="42"/>
    <cellStyle name="60% - Accent3 2" xfId="43"/>
    <cellStyle name="60% - Accent4 2" xfId="44"/>
    <cellStyle name="60% - Accent5 2" xfId="45"/>
    <cellStyle name="60% - Accent6 2" xfId="46"/>
    <cellStyle name="Accent1 2" xfId="47"/>
    <cellStyle name="Accent2 2" xfId="48"/>
    <cellStyle name="Accent3 2" xfId="49"/>
    <cellStyle name="Accent4 2" xfId="50"/>
    <cellStyle name="Accent5 2" xfId="51"/>
    <cellStyle name="Accent6 2" xfId="52"/>
    <cellStyle name="Bad 2" xfId="53"/>
    <cellStyle name="Calculation 2" xfId="54"/>
    <cellStyle name="Check Cell 2" xfId="55"/>
    <cellStyle name="Explanatory Text 2" xfId="56"/>
    <cellStyle name="Good" xfId="76" builtinId="26"/>
    <cellStyle name="Good 2" xfId="57"/>
    <cellStyle name="Heading 1 2" xfId="58"/>
    <cellStyle name="Heading 2 2" xfId="59"/>
    <cellStyle name="Heading 3 2" xfId="60"/>
    <cellStyle name="Heading 4 2" xfId="61"/>
    <cellStyle name="Input 2" xfId="62"/>
    <cellStyle name="Linked Cell 2" xfId="63"/>
    <cellStyle name="Neutral 2" xfId="64"/>
    <cellStyle name="Normal" xfId="0" builtinId="0"/>
    <cellStyle name="Normal 2" xfId="3"/>
    <cellStyle name="Normal 2 2" xfId="65"/>
    <cellStyle name="Normal 3" xfId="4"/>
    <cellStyle name="Normal 4" xfId="66"/>
    <cellStyle name="Normal 5" xfId="67"/>
    <cellStyle name="Normal 6" xfId="68"/>
    <cellStyle name="Normal_Sheet1" xfId="2"/>
    <cellStyle name="Note 2" xfId="69"/>
    <cellStyle name="Note 3" xfId="70"/>
    <cellStyle name="Note 4" xfId="71"/>
    <cellStyle name="Note 5" xfId="72"/>
    <cellStyle name="Output 2" xfId="73"/>
    <cellStyle name="Percent" xfId="1" builtinId="5"/>
    <cellStyle name="Total 2" xfId="74"/>
    <cellStyle name="Warning Text 2" xfId="7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XY_2\Reconciliation_ofUnscaled_SMART.xlsm" TargetMode="Externa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Muhammad Aslam" refreshedDate="42754.747390277778" createdVersion="3" refreshedVersion="3" minRefreshableVersion="3" recordCount="88">
  <cacheSource type="worksheet">
    <worksheetSource ref="A1:B89" sheet="Sheet6"/>
  </cacheSource>
  <cacheFields count="2">
    <cacheField name="pillarDate" numFmtId="14">
      <sharedItems containsSemiMixedTypes="0" containsNonDate="0" containsDate="1" containsString="0" minDate="2017-03-13T00:00:00" maxDate="2031-09-10T00:00:00" count="12">
        <d v="2017-03-13T00:00:00"/>
        <d v="2017-09-12T00:00:00"/>
        <d v="2018-09-12T00:00:00"/>
        <d v="2019-09-12T00:00:00"/>
        <d v="2020-09-11T00:00:00"/>
        <d v="2021-09-11T00:00:00"/>
        <d v="2022-09-11T00:00:00"/>
        <d v="2023-09-11T00:00:00"/>
        <d v="2024-09-10T00:00:00"/>
        <d v="2025-09-10T00:00:00"/>
        <d v="2026-09-10T00:00:00"/>
        <d v="2031-09-09T00:00:00"/>
      </sharedItems>
    </cacheField>
    <cacheField name="dv01" numFmtId="0">
      <sharedItems containsSemiMixedTypes="0" containsString="0" containsNumber="1" minValue="-739.05492091512303" maxValue="43.206272823860402"/>
    </cacheField>
  </cacheFields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8">
  <r>
    <x v="0"/>
    <n v="0.21805685549920101"/>
  </r>
  <r>
    <x v="0"/>
    <n v="1.0268454934372799"/>
  </r>
  <r>
    <x v="0"/>
    <n v="1.0259010347914199"/>
  </r>
  <r>
    <x v="0"/>
    <n v="1.02487056532068"/>
  </r>
  <r>
    <x v="0"/>
    <n v="1.02377445851851"/>
  </r>
  <r>
    <x v="0"/>
    <n v="1.0220668316647501"/>
  </r>
  <r>
    <x v="0"/>
    <n v="1.0195139497314301"/>
  </r>
  <r>
    <x v="0"/>
    <n v="1.01692246704681"/>
  </r>
  <r>
    <x v="0"/>
    <n v="1.0144561595252599"/>
  </r>
  <r>
    <x v="0"/>
    <n v="1.01090800026933"/>
  </r>
  <r>
    <x v="0"/>
    <n v="1.0059935928933399"/>
  </r>
  <r>
    <x v="0"/>
    <n v="1.0003506550088801"/>
  </r>
  <r>
    <x v="0"/>
    <n v="0.99399593178165602"/>
  </r>
  <r>
    <x v="0"/>
    <n v="0.98679973111942898"/>
  </r>
  <r>
    <x v="0"/>
    <n v="0.97873829016349301"/>
  </r>
  <r>
    <x v="0"/>
    <n v="0.97029200206890298"/>
  </r>
  <r>
    <x v="0"/>
    <n v="0.96177527516543104"/>
  </r>
  <r>
    <x v="0"/>
    <n v="0.95303908132758297"/>
  </r>
  <r>
    <x v="0"/>
    <n v="0.94414865402631298"/>
  </r>
  <r>
    <x v="0"/>
    <n v="0.93541158391122903"/>
  </r>
  <r>
    <x v="0"/>
    <n v="0.92694862651949494"/>
  </r>
  <r>
    <x v="0"/>
    <n v="0.91813329750703498"/>
  </r>
  <r>
    <x v="0"/>
    <n v="43.206272823860402"/>
  </r>
  <r>
    <x v="1"/>
    <n v="-0.60547825895894802"/>
  </r>
  <r>
    <x v="1"/>
    <n v="-1.8510249342693399"/>
  </r>
  <r>
    <x v="1"/>
    <n v="-0.84511274282248505"/>
  </r>
  <r>
    <x v="1"/>
    <n v="0.111804061671347"/>
  </r>
  <r>
    <x v="1"/>
    <n v="0.111684486383837"/>
  </r>
  <r>
    <x v="1"/>
    <n v="0.111498199817973"/>
  </r>
  <r>
    <x v="1"/>
    <n v="0.111219703607065"/>
  </r>
  <r>
    <x v="1"/>
    <n v="0.110936996405107"/>
  </r>
  <r>
    <x v="1"/>
    <n v="0.11066794467548299"/>
  </r>
  <r>
    <x v="1"/>
    <n v="0.11028087275665401"/>
  </r>
  <r>
    <x v="1"/>
    <n v="0.109744755588364"/>
  </r>
  <r>
    <x v="1"/>
    <n v="0.109129162364606"/>
  </r>
  <r>
    <x v="1"/>
    <n v="0.10843591983072599"/>
  </r>
  <r>
    <x v="1"/>
    <n v="0.107650879758483"/>
  </r>
  <r>
    <x v="1"/>
    <n v="0.106771449836017"/>
  </r>
  <r>
    <x v="1"/>
    <n v="0.10585003658933401"/>
  </r>
  <r>
    <x v="1"/>
    <n v="0.104920939108956"/>
  </r>
  <r>
    <x v="1"/>
    <n v="0.10396789978119"/>
  </r>
  <r>
    <x v="1"/>
    <n v="0.102998034984688"/>
  </r>
  <r>
    <x v="1"/>
    <n v="0.102044900063043"/>
  </r>
  <r>
    <x v="1"/>
    <n v="0.101121668347581"/>
  </r>
  <r>
    <x v="1"/>
    <n v="0.100159996091676"/>
  </r>
  <r>
    <x v="1"/>
    <n v="4.7134115807847703"/>
  </r>
  <r>
    <x v="2"/>
    <n v="-0.60509613644233495"/>
  </r>
  <r>
    <x v="2"/>
    <n v="-2.6441632039640202"/>
  </r>
  <r>
    <x v="2"/>
    <n v="-3.5449300312262002"/>
  </r>
  <r>
    <x v="2"/>
    <n v="-1.5057429947974901"/>
  </r>
  <r>
    <x v="3"/>
    <n v="-1.0927024469012601"/>
  </r>
  <r>
    <x v="3"/>
    <n v="-4.1601971402652396"/>
  </r>
  <r>
    <x v="3"/>
    <n v="-5.0884802565973501"/>
  </r>
  <r>
    <x v="3"/>
    <n v="-2.00860118488588"/>
  </r>
  <r>
    <x v="4"/>
    <n v="-1.61655690462298"/>
  </r>
  <r>
    <x v="4"/>
    <n v="-5.7086559991493599"/>
  </r>
  <r>
    <x v="4"/>
    <n v="-6.6445754521769196"/>
  </r>
  <r>
    <x v="4"/>
    <n v="-2.5582547850911901"/>
  </r>
  <r>
    <x v="5"/>
    <n v="-2.0794174976237101"/>
  </r>
  <r>
    <x v="5"/>
    <n v="-7.1684430957242897"/>
  </r>
  <r>
    <x v="5"/>
    <n v="-8.1637294357910104"/>
  </r>
  <r>
    <x v="5"/>
    <n v="-3.0724682981532299"/>
  </r>
  <r>
    <x v="6"/>
    <n v="-2.5548361903374701"/>
  </r>
  <r>
    <x v="6"/>
    <n v="-8.6093122104502093"/>
  </r>
  <r>
    <x v="6"/>
    <n v="-9.6206490585798203"/>
  </r>
  <r>
    <x v="6"/>
    <n v="-3.5649927756030899"/>
  </r>
  <r>
    <x v="7"/>
    <n v="-3.0107786622174202"/>
  </r>
  <r>
    <x v="7"/>
    <n v="-9.98940683997116"/>
  </r>
  <r>
    <x v="7"/>
    <n v="-11.011612422947399"/>
  </r>
  <r>
    <x v="7"/>
    <n v="-3.9907352941420302"/>
  </r>
  <r>
    <x v="8"/>
    <n v="-3.4460801467497499"/>
  </r>
  <r>
    <x v="8"/>
    <n v="-11.342089783351"/>
  </r>
  <r>
    <x v="8"/>
    <n v="-12.202418801361"/>
  </r>
  <r>
    <x v="8"/>
    <n v="-4.3377420737621497"/>
  </r>
  <r>
    <x v="9"/>
    <n v="-3.9935188804454298"/>
  </r>
  <r>
    <x v="9"/>
    <n v="-12.686729506057"/>
  </r>
  <r>
    <x v="9"/>
    <n v="-13.483702314740199"/>
  </r>
  <r>
    <x v="9"/>
    <n v="-4.7948416555557998"/>
  </r>
  <r>
    <x v="10"/>
    <n v="-4.3480054565647803"/>
  </r>
  <r>
    <x v="10"/>
    <n v="-13.823426475059801"/>
  </r>
  <r>
    <x v="10"/>
    <n v="-18.455088848042301"/>
  </r>
  <r>
    <x v="10"/>
    <n v="-17.169055587374601"/>
  </r>
  <r>
    <x v="10"/>
    <n v="-15.704917069446299"/>
  </r>
  <r>
    <x v="10"/>
    <n v="-739.05492091512303"/>
  </r>
  <r>
    <x v="11"/>
    <n v="-0.93497283743680204"/>
  </r>
  <r>
    <x v="11"/>
    <n v="-2.9811221920200399"/>
  </r>
  <r>
    <x v="11"/>
    <n v="-5.1853698487311899"/>
  </r>
  <r>
    <x v="11"/>
    <n v="-244.017404646173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2" cacheId="4" applyNumberFormats="0" applyBorderFormats="0" applyFontFormats="0" applyPatternFormats="0" applyAlignmentFormats="0" applyWidthHeightFormats="1" dataCaption="Values" updatedVersion="3" minRefreshableVersion="3" showCalcMbrs="0" useAutoFormatting="1" itemPrintTitles="1" createdVersion="3" indent="0" outline="1" outlineData="1" multipleFieldFilters="0">
  <location ref="A3:B16" firstHeaderRow="1" firstDataRow="1" firstDataCol="1"/>
  <pivotFields count="2">
    <pivotField axis="axisRow" numFmtId="14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dataField="1" showAl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dv01" fld="1" baseField="0" baseItem="0"/>
  </dataFields>
  <pivotTableStyleInfo name="PivotStyleLight16"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O119"/>
  <sheetViews>
    <sheetView topLeftCell="A58" zoomScale="85" zoomScaleNormal="85" workbookViewId="0">
      <selection activeCell="K73" sqref="K73"/>
    </sheetView>
  </sheetViews>
  <sheetFormatPr defaultRowHeight="12.75"/>
  <cols>
    <col min="1" max="1" width="27.85546875" customWidth="1"/>
    <col min="2" max="2" width="20" bestFit="1" customWidth="1"/>
    <col min="3" max="3" width="28.7109375" bestFit="1" customWidth="1"/>
    <col min="4" max="4" width="24.7109375" bestFit="1" customWidth="1"/>
    <col min="5" max="5" width="26.28515625" bestFit="1" customWidth="1"/>
    <col min="6" max="6" width="19.42578125" bestFit="1" customWidth="1"/>
    <col min="7" max="7" width="27.28515625" bestFit="1" customWidth="1"/>
    <col min="8" max="8" width="20.7109375" bestFit="1" customWidth="1"/>
    <col min="9" max="9" width="22.140625" bestFit="1" customWidth="1"/>
    <col min="10" max="10" width="23.7109375" bestFit="1" customWidth="1"/>
    <col min="11" max="11" width="20.7109375" bestFit="1" customWidth="1"/>
    <col min="12" max="12" width="20.42578125" bestFit="1" customWidth="1"/>
    <col min="13" max="13" width="23.7109375" bestFit="1" customWidth="1"/>
    <col min="14" max="14" width="17.85546875" bestFit="1" customWidth="1"/>
    <col min="15" max="15" width="18" bestFit="1" customWidth="1"/>
  </cols>
  <sheetData>
    <row r="1" spans="1:12" ht="15">
      <c r="A1" s="8" t="s">
        <v>71</v>
      </c>
      <c r="B1">
        <v>38</v>
      </c>
      <c r="C1">
        <v>52</v>
      </c>
      <c r="D1">
        <v>55</v>
      </c>
      <c r="E1">
        <v>58</v>
      </c>
      <c r="F1">
        <v>60</v>
      </c>
      <c r="G1">
        <v>61</v>
      </c>
      <c r="H1">
        <v>62</v>
      </c>
      <c r="I1">
        <v>63</v>
      </c>
      <c r="J1">
        <f>I1+1</f>
        <v>64</v>
      </c>
      <c r="K1">
        <v>67</v>
      </c>
    </row>
    <row r="2" spans="1:12" ht="15">
      <c r="A2" t="s">
        <v>81</v>
      </c>
      <c r="B2" t="s">
        <v>69</v>
      </c>
      <c r="C2" t="s">
        <v>68</v>
      </c>
      <c r="D2" t="s">
        <v>67</v>
      </c>
      <c r="E2" t="s">
        <v>82</v>
      </c>
      <c r="F2" t="s">
        <v>65</v>
      </c>
      <c r="G2" t="s">
        <v>64</v>
      </c>
      <c r="H2" t="s">
        <v>63</v>
      </c>
      <c r="I2" t="s">
        <v>62</v>
      </c>
      <c r="J2" t="s">
        <v>83</v>
      </c>
      <c r="K2" t="s">
        <v>84</v>
      </c>
      <c r="L2" s="41"/>
    </row>
    <row r="3" spans="1:12">
      <c r="A3" t="s">
        <v>85</v>
      </c>
      <c r="B3" s="1">
        <f>VLOOKUP($A$3,'[1]CTD info'!$E$2:$CT$25,B1,0)</f>
        <v>42825</v>
      </c>
      <c r="C3">
        <f>VLOOKUP($A$3,'[1]CTD info'!$E$2:$CT$25,C1,0)</f>
        <v>1.021649</v>
      </c>
      <c r="D3">
        <f>VLOOKUP($A$3,'[1]CTD info'!$E$2:$CT$25,D1,0)</f>
        <v>2</v>
      </c>
      <c r="E3" s="1">
        <f>VLOOKUP($A$3,'[1]CTD info'!$E$2:$CT$25,E1,0)</f>
        <v>42829</v>
      </c>
      <c r="F3">
        <f>VLOOKUP($A$3,'[1]CTD info'!$E$2:$CT$25,F1,0)</f>
        <v>4.25</v>
      </c>
      <c r="G3" s="1">
        <f>VLOOKUP($A$3,'[1]CTD info'!$E$2:$CT$25,G1,0)</f>
        <v>39058</v>
      </c>
      <c r="H3" s="1">
        <f>VLOOKUP($A$3,'[1]CTD info'!$E$2:$CT$25,H1,0)</f>
        <v>46728</v>
      </c>
      <c r="I3" s="1" t="str">
        <f>VLOOKUP($A$3,'[1]CTD info'!$E$2:$CT$25,I1,0)</f>
        <v>M</v>
      </c>
      <c r="J3">
        <f>VLOOKUP($A$3,'[1]CTD info'!$E$2:$CT$25,J1,0)</f>
        <v>6</v>
      </c>
      <c r="K3" s="1" t="str">
        <f>VLOOKUP($A$3,'[1]CTD info'!$E$2:$CT$25,K1,0)</f>
        <v>GB00B16NNR78</v>
      </c>
    </row>
    <row r="4" spans="1:12" s="32" customFormat="1" ht="15">
      <c r="A4" s="34"/>
      <c r="B4" s="34"/>
      <c r="C4" s="33"/>
      <c r="D4" s="34"/>
      <c r="E4" s="33"/>
    </row>
    <row r="5" spans="1:12" s="29" customFormat="1">
      <c r="A5" t="s">
        <v>86</v>
      </c>
      <c r="B5" s="1"/>
      <c r="C5"/>
      <c r="D5" t="s">
        <v>87</v>
      </c>
      <c r="E5" t="s">
        <v>88</v>
      </c>
      <c r="F5" t="s">
        <v>89</v>
      </c>
      <c r="G5" s="1"/>
      <c r="H5" s="1"/>
      <c r="I5" s="1"/>
      <c r="J5"/>
      <c r="K5"/>
    </row>
    <row r="6" spans="1:12" ht="15">
      <c r="A6" s="28" t="s">
        <v>57</v>
      </c>
      <c r="B6" s="27">
        <v>42625</v>
      </c>
      <c r="C6" s="15"/>
      <c r="D6">
        <v>2040</v>
      </c>
      <c r="E6" s="1">
        <v>39728</v>
      </c>
      <c r="F6">
        <v>-7334.188631</v>
      </c>
      <c r="G6" s="42"/>
    </row>
    <row r="7" spans="1:12" ht="15">
      <c r="B7" s="26"/>
      <c r="C7" s="15"/>
      <c r="D7">
        <v>2041</v>
      </c>
      <c r="E7" s="1">
        <v>39727</v>
      </c>
      <c r="F7">
        <v>-6827.4220420000001</v>
      </c>
      <c r="G7" s="42"/>
    </row>
    <row r="8" spans="1:12" ht="15">
      <c r="A8" t="s">
        <v>56</v>
      </c>
      <c r="B8" s="27">
        <v>42625</v>
      </c>
      <c r="C8" t="str">
        <f>TEXT(B8,"ddd")</f>
        <v>Mon</v>
      </c>
      <c r="D8">
        <v>1970</v>
      </c>
      <c r="E8" s="1">
        <v>39829</v>
      </c>
      <c r="F8">
        <v>-5357.2290199999998</v>
      </c>
      <c r="G8" s="42"/>
    </row>
    <row r="9" spans="1:12" ht="15">
      <c r="A9" t="s">
        <v>55</v>
      </c>
      <c r="B9" s="27">
        <v>42625</v>
      </c>
      <c r="C9" t="str">
        <f>TEXT(B9,"ddd")</f>
        <v>Mon</v>
      </c>
      <c r="D9">
        <v>833</v>
      </c>
      <c r="E9" s="1">
        <v>41442</v>
      </c>
      <c r="F9">
        <v>-5279.0000899999995</v>
      </c>
      <c r="G9" s="42"/>
    </row>
    <row r="10" spans="1:12" ht="15">
      <c r="B10" s="26"/>
      <c r="C10" s="15"/>
      <c r="D10">
        <v>1971</v>
      </c>
      <c r="E10" s="1">
        <v>39828</v>
      </c>
      <c r="F10">
        <v>-5048.4555259999997</v>
      </c>
      <c r="G10" s="42"/>
    </row>
    <row r="11" spans="1:12" ht="15">
      <c r="A11" s="13" t="s">
        <v>54</v>
      </c>
      <c r="B11">
        <v>132.28958474341138</v>
      </c>
      <c r="D11">
        <v>1271</v>
      </c>
      <c r="E11" s="1">
        <v>40820</v>
      </c>
      <c r="F11">
        <v>-5013.6042040000002</v>
      </c>
      <c r="G11" s="42"/>
    </row>
    <row r="12" spans="1:12">
      <c r="A12" s="25" t="s">
        <v>53</v>
      </c>
      <c r="B12" s="25">
        <f ca="1">I97/$C$3</f>
        <v>132.33332722914778</v>
      </c>
      <c r="E12" s="22" t="s">
        <v>51</v>
      </c>
      <c r="F12" s="22" t="s">
        <v>50</v>
      </c>
    </row>
    <row r="13" spans="1:12" ht="15">
      <c r="A13" s="15" t="s">
        <v>52</v>
      </c>
      <c r="B13">
        <f ca="1">(B12-B11)*1000</f>
        <v>43.742485736402159</v>
      </c>
      <c r="C13" s="24" t="s">
        <v>48</v>
      </c>
      <c r="D13" s="23" t="e">
        <f>VLOOKUP(A5&amp;B8,'[1]Unscaled PL vector edge case'!$A$2:$G$60001,6,0)</f>
        <v>#N/A</v>
      </c>
      <c r="E13" s="22" t="e">
        <f ca="1">B13-D13</f>
        <v>#N/A</v>
      </c>
      <c r="F13" s="21" t="e">
        <f ca="1">E13/D13</f>
        <v>#N/A</v>
      </c>
    </row>
    <row r="14" spans="1:12" ht="15">
      <c r="A14" s="15"/>
      <c r="B14" s="15"/>
    </row>
    <row r="15" spans="1:12" ht="15">
      <c r="C15" s="15"/>
      <c r="D15" s="13"/>
      <c r="E15" s="15"/>
    </row>
    <row r="16" spans="1:12" ht="15">
      <c r="A16" s="55" t="s">
        <v>42</v>
      </c>
      <c r="B16" s="13" t="s">
        <v>41</v>
      </c>
      <c r="C16" s="16" t="s">
        <v>40</v>
      </c>
      <c r="D16" s="13" t="s">
        <v>39</v>
      </c>
      <c r="F16" s="15" t="s">
        <v>38</v>
      </c>
      <c r="H16" s="8" t="s">
        <v>37</v>
      </c>
      <c r="K16" s="12"/>
    </row>
    <row r="17" spans="1:9" ht="15">
      <c r="A17" t="s">
        <v>90</v>
      </c>
      <c r="B17" s="12">
        <v>42626</v>
      </c>
      <c r="C17" s="11">
        <f>D17-(F17-H17)</f>
        <v>2.2208612300000001E-3</v>
      </c>
      <c r="D17" s="10">
        <v>2.2208612300000001E-3</v>
      </c>
      <c r="E17" t="str">
        <f>A17&amp;$B$8</f>
        <v>GBP BOND GB I022 1D42625</v>
      </c>
      <c r="F17" s="10">
        <f>VLOOKUP(E17,'[1]UK IR time series'!$A$2:$F$90209,5,0)</f>
        <v>2.2208612300000001E-3</v>
      </c>
      <c r="G17" t="str">
        <f t="shared" ref="G17:G32" si="0">A17&amp;$B$9</f>
        <v>GBP BOND GB I022 1D42625</v>
      </c>
      <c r="H17" s="10">
        <f>VLOOKUP(G17,'[1]UK IR time series'!$A$2:$F$90209,5,0)</f>
        <v>2.2208612300000001E-3</v>
      </c>
      <c r="I17" s="2"/>
    </row>
    <row r="18" spans="1:9" ht="15">
      <c r="A18" t="s">
        <v>91</v>
      </c>
      <c r="B18" s="12">
        <v>42632</v>
      </c>
      <c r="C18" s="43">
        <f>D18-(F18-H18)</f>
        <v>2.2208612300000001E-3</v>
      </c>
      <c r="D18" s="10">
        <v>2.2208612300000001E-3</v>
      </c>
      <c r="E18" t="str">
        <f t="shared" ref="E18:E32" si="1">A18&amp;$B$8</f>
        <v>GBP BOND GB I022 1W42625</v>
      </c>
      <c r="F18" s="10">
        <f>VLOOKUP(E18,'[1]UK IR time series'!$A$2:$F$90209,5,0)</f>
        <v>2.2208612300000001E-3</v>
      </c>
      <c r="G18" t="str">
        <f t="shared" si="0"/>
        <v>GBP BOND GB I022 1W42625</v>
      </c>
      <c r="H18" s="10">
        <f>VLOOKUP(G18,'[1]UK IR time series'!$A$2:$F$90209,5,0)</f>
        <v>2.2208612300000001E-3</v>
      </c>
      <c r="I18" s="2"/>
    </row>
    <row r="19" spans="1:9" ht="15">
      <c r="A19" t="s">
        <v>92</v>
      </c>
      <c r="B19" s="12">
        <v>42655</v>
      </c>
      <c r="C19" s="11">
        <f t="shared" ref="C19:C32" si="2">D19-(F19-H19)</f>
        <v>2.2208612300000001E-3</v>
      </c>
      <c r="D19" s="10">
        <v>2.2208612300000001E-3</v>
      </c>
      <c r="E19" t="str">
        <f t="shared" si="1"/>
        <v>GBP BOND GB I022 1M42625</v>
      </c>
      <c r="F19" s="10">
        <f>VLOOKUP(E19,'[1]UK IR time series'!$A$2:$F$90209,5,0)</f>
        <v>2.2208612300000001E-3</v>
      </c>
      <c r="G19" t="str">
        <f t="shared" si="0"/>
        <v>GBP BOND GB I022 1M42625</v>
      </c>
      <c r="H19" s="10">
        <f>VLOOKUP(G19,'[1]UK IR time series'!$A$2:$F$90209,5,0)</f>
        <v>2.2208612300000001E-3</v>
      </c>
      <c r="I19" s="2"/>
    </row>
    <row r="20" spans="1:9" ht="15">
      <c r="A20" t="s">
        <v>93</v>
      </c>
      <c r="B20" s="12">
        <v>42716</v>
      </c>
      <c r="C20" s="11">
        <f t="shared" si="2"/>
        <v>2.2208612300000001E-3</v>
      </c>
      <c r="D20" s="10">
        <v>2.2208612300000001E-3</v>
      </c>
      <c r="E20" t="str">
        <f t="shared" si="1"/>
        <v>GBP BOND GB I022 3M42625</v>
      </c>
      <c r="F20" s="10">
        <f>VLOOKUP(E20,'[1]UK IR time series'!$A$2:$F$90209,5,0)</f>
        <v>2.2208612300000001E-3</v>
      </c>
      <c r="G20" t="str">
        <f t="shared" si="0"/>
        <v>GBP BOND GB I022 3M42625</v>
      </c>
      <c r="H20" s="10">
        <f>VLOOKUP(G20,'[1]UK IR time series'!$A$2:$F$90209,5,0)</f>
        <v>2.2208612300000001E-3</v>
      </c>
      <c r="I20" s="2"/>
    </row>
    <row r="21" spans="1:9" ht="15">
      <c r="A21" t="s">
        <v>94</v>
      </c>
      <c r="B21" s="12">
        <v>42807</v>
      </c>
      <c r="C21" s="11">
        <f t="shared" si="2"/>
        <v>2.17086123E-3</v>
      </c>
      <c r="D21" s="10">
        <v>2.17086123E-3</v>
      </c>
      <c r="E21" t="str">
        <f t="shared" si="1"/>
        <v>GBP BOND GB I022 6M42625</v>
      </c>
      <c r="F21" s="10">
        <f>VLOOKUP(E21,'[1]UK IR time series'!$A$2:$F$90209,5,0)</f>
        <v>2.17086123E-3</v>
      </c>
      <c r="G21" t="str">
        <f t="shared" si="0"/>
        <v>GBP BOND GB I022 6M42625</v>
      </c>
      <c r="H21" s="10">
        <f>VLOOKUP(G21,'[1]UK IR time series'!$A$2:$F$90209,5,0)</f>
        <v>2.17086123E-3</v>
      </c>
      <c r="I21" s="2"/>
    </row>
    <row r="22" spans="1:9" ht="15">
      <c r="A22" t="s">
        <v>95</v>
      </c>
      <c r="B22" s="12">
        <v>42990</v>
      </c>
      <c r="C22" s="11">
        <f t="shared" si="2"/>
        <v>1.49086123E-3</v>
      </c>
      <c r="D22" s="10">
        <v>1.49086123E-3</v>
      </c>
      <c r="E22" t="str">
        <f t="shared" si="1"/>
        <v>GBP BOND GB I022 1Y42625</v>
      </c>
      <c r="F22" s="10">
        <f>VLOOKUP(E22,'[1]UK IR time series'!$A$2:$F$90209,5,0)</f>
        <v>1.49086123E-3</v>
      </c>
      <c r="G22" t="str">
        <f t="shared" si="0"/>
        <v>GBP BOND GB I022 1Y42625</v>
      </c>
      <c r="H22" s="10">
        <f>VLOOKUP(G22,'[1]UK IR time series'!$A$2:$F$90209,5,0)</f>
        <v>1.49086123E-3</v>
      </c>
      <c r="I22" s="2"/>
    </row>
    <row r="23" spans="1:9" ht="15">
      <c r="A23" t="s">
        <v>96</v>
      </c>
      <c r="B23" s="12">
        <v>43355</v>
      </c>
      <c r="C23" s="11">
        <f t="shared" si="2"/>
        <v>1.67086123E-3</v>
      </c>
      <c r="D23" s="10">
        <v>1.67086123E-3</v>
      </c>
      <c r="E23" t="str">
        <f t="shared" si="1"/>
        <v>GBP BOND GB I022 2Y42625</v>
      </c>
      <c r="F23" s="10">
        <f>VLOOKUP(E23,'[1]UK IR time series'!$A$2:$F$90209,5,0)</f>
        <v>1.67086123E-3</v>
      </c>
      <c r="G23" t="str">
        <f t="shared" si="0"/>
        <v>GBP BOND GB I022 2Y42625</v>
      </c>
      <c r="H23" s="10">
        <f>VLOOKUP(G23,'[1]UK IR time series'!$A$2:$F$90209,5,0)</f>
        <v>1.67086123E-3</v>
      </c>
      <c r="I23" s="2"/>
    </row>
    <row r="24" spans="1:9" ht="15">
      <c r="A24" t="s">
        <v>97</v>
      </c>
      <c r="B24" s="12">
        <v>43720</v>
      </c>
      <c r="C24" s="11">
        <f t="shared" si="2"/>
        <v>1.83086123E-3</v>
      </c>
      <c r="D24" s="10">
        <v>1.83086123E-3</v>
      </c>
      <c r="E24" t="str">
        <f t="shared" si="1"/>
        <v>GBP BOND GB I022 3Y42625</v>
      </c>
      <c r="F24" s="10">
        <f>VLOOKUP(E24,'[1]UK IR time series'!$A$2:$F$90209,5,0)</f>
        <v>1.83086123E-3</v>
      </c>
      <c r="G24" t="str">
        <f t="shared" si="0"/>
        <v>GBP BOND GB I022 3Y42625</v>
      </c>
      <c r="H24" s="10">
        <f>VLOOKUP(G24,'[1]UK IR time series'!$A$2:$F$90209,5,0)</f>
        <v>1.83086123E-3</v>
      </c>
      <c r="I24" s="2"/>
    </row>
    <row r="25" spans="1:9" ht="15">
      <c r="A25" t="s">
        <v>98</v>
      </c>
      <c r="B25" s="12">
        <v>44085</v>
      </c>
      <c r="C25" s="11">
        <f t="shared" si="2"/>
        <v>2.6308612299999999E-3</v>
      </c>
      <c r="D25" s="10">
        <v>2.6308612299999999E-3</v>
      </c>
      <c r="E25" t="str">
        <f t="shared" si="1"/>
        <v>GBP BOND GB I022 4Y42625</v>
      </c>
      <c r="F25" s="10">
        <f>VLOOKUP(E25,'[1]UK IR time series'!$A$2:$F$90209,5,0)</f>
        <v>2.6308612299999999E-3</v>
      </c>
      <c r="G25" t="str">
        <f t="shared" si="0"/>
        <v>GBP BOND GB I022 4Y42625</v>
      </c>
      <c r="H25" s="10">
        <f>VLOOKUP(G25,'[1]UK IR time series'!$A$2:$F$90209,5,0)</f>
        <v>2.6308612299999999E-3</v>
      </c>
      <c r="I25" s="2"/>
    </row>
    <row r="26" spans="1:9" ht="15">
      <c r="A26" t="s">
        <v>99</v>
      </c>
      <c r="B26" s="12">
        <v>44450</v>
      </c>
      <c r="C26" s="11">
        <f t="shared" si="2"/>
        <v>3.0808612299999998E-3</v>
      </c>
      <c r="D26" s="10">
        <v>3.0808612299999998E-3</v>
      </c>
      <c r="E26" t="str">
        <f t="shared" si="1"/>
        <v>GBP BOND GB I022 5Y42625</v>
      </c>
      <c r="F26" s="10">
        <f>VLOOKUP(E26,'[1]UK IR time series'!$A$2:$F$90209,5,0)</f>
        <v>3.0808612299999998E-3</v>
      </c>
      <c r="G26" t="str">
        <f t="shared" si="0"/>
        <v>GBP BOND GB I022 5Y42625</v>
      </c>
      <c r="H26" s="10">
        <f>VLOOKUP(G26,'[1]UK IR time series'!$A$2:$F$90209,5,0)</f>
        <v>3.0808612299999998E-3</v>
      </c>
      <c r="I26" s="2"/>
    </row>
    <row r="27" spans="1:9" ht="15">
      <c r="A27" t="s">
        <v>100</v>
      </c>
      <c r="B27" s="12">
        <v>44815</v>
      </c>
      <c r="C27" s="11">
        <f t="shared" si="2"/>
        <v>4.2008612300000001E-3</v>
      </c>
      <c r="D27" s="10">
        <v>4.2008612300000001E-3</v>
      </c>
      <c r="E27" t="str">
        <f t="shared" si="1"/>
        <v>GBP BOND GB I022 6Y42625</v>
      </c>
      <c r="F27" s="10">
        <f>VLOOKUP(E27,'[1]UK IR time series'!$A$2:$F$90209,5,0)</f>
        <v>4.2008612300000001E-3</v>
      </c>
      <c r="G27" t="str">
        <f t="shared" si="0"/>
        <v>GBP BOND GB I022 6Y42625</v>
      </c>
      <c r="H27" s="10">
        <f>VLOOKUP(G27,'[1]UK IR time series'!$A$2:$F$90209,5,0)</f>
        <v>4.2008612300000001E-3</v>
      </c>
      <c r="I27" s="2"/>
    </row>
    <row r="28" spans="1:9" ht="15">
      <c r="A28" t="s">
        <v>101</v>
      </c>
      <c r="B28" s="12">
        <v>45180</v>
      </c>
      <c r="C28" s="11">
        <f t="shared" si="2"/>
        <v>5.4308612300000003E-3</v>
      </c>
      <c r="D28" s="10">
        <v>5.4308612300000003E-3</v>
      </c>
      <c r="E28" t="str">
        <f t="shared" si="1"/>
        <v>GBP BOND GB I022 7Y42625</v>
      </c>
      <c r="F28" s="10">
        <f>VLOOKUP(E28,'[1]UK IR time series'!$A$2:$F$90209,5,0)</f>
        <v>5.4308612300000003E-3</v>
      </c>
      <c r="G28" t="str">
        <f t="shared" si="0"/>
        <v>GBP BOND GB I022 7Y42625</v>
      </c>
      <c r="H28" s="10">
        <f>VLOOKUP(G28,'[1]UK IR time series'!$A$2:$F$90209,5,0)</f>
        <v>5.4308612300000003E-3</v>
      </c>
      <c r="I28" s="2"/>
    </row>
    <row r="29" spans="1:9" ht="15">
      <c r="A29" t="s">
        <v>102</v>
      </c>
      <c r="B29" s="12">
        <v>45545</v>
      </c>
      <c r="C29" s="11">
        <f t="shared" si="2"/>
        <v>6.80086123E-3</v>
      </c>
      <c r="D29" s="10">
        <v>6.80086123E-3</v>
      </c>
      <c r="E29" t="str">
        <f t="shared" si="1"/>
        <v>GBP BOND GB I022 8Y42625</v>
      </c>
      <c r="F29" s="10">
        <f>VLOOKUP(E29,'[1]UK IR time series'!$A$2:$F$90209,5,0)</f>
        <v>6.80086123E-3</v>
      </c>
      <c r="G29" t="str">
        <f t="shared" si="0"/>
        <v>GBP BOND GB I022 8Y42625</v>
      </c>
      <c r="H29" s="10">
        <f>VLOOKUP(G29,'[1]UK IR time series'!$A$2:$F$90209,5,0)</f>
        <v>6.80086123E-3</v>
      </c>
      <c r="I29" s="2"/>
    </row>
    <row r="30" spans="1:9" ht="15">
      <c r="A30" t="s">
        <v>103</v>
      </c>
      <c r="B30" s="12">
        <v>45910</v>
      </c>
      <c r="C30" s="11">
        <f t="shared" si="2"/>
        <v>8.0108612299999993E-3</v>
      </c>
      <c r="D30" s="10">
        <v>8.0108612299999993E-3</v>
      </c>
      <c r="E30" t="str">
        <f t="shared" si="1"/>
        <v>GBP BOND GB I022 9Y42625</v>
      </c>
      <c r="F30" s="10">
        <f>VLOOKUP(E30,'[1]UK IR time series'!$A$2:$F$90209,5,0)</f>
        <v>8.0108612299999993E-3</v>
      </c>
      <c r="G30" t="str">
        <f t="shared" si="0"/>
        <v>GBP BOND GB I022 9Y42625</v>
      </c>
      <c r="H30" s="10">
        <f>VLOOKUP(G30,'[1]UK IR time series'!$A$2:$F$90209,5,0)</f>
        <v>8.0108612299999993E-3</v>
      </c>
      <c r="I30" s="2"/>
    </row>
    <row r="31" spans="1:9" ht="15">
      <c r="A31" t="s">
        <v>104</v>
      </c>
      <c r="B31" s="12">
        <v>46275</v>
      </c>
      <c r="C31" s="11">
        <f t="shared" si="2"/>
        <v>9.0908612300000004E-3</v>
      </c>
      <c r="D31" s="10">
        <v>9.0908612300000004E-3</v>
      </c>
      <c r="E31" t="str">
        <f t="shared" si="1"/>
        <v>GBP BOND GB I022 10Y42625</v>
      </c>
      <c r="F31" s="10">
        <f>VLOOKUP(E31,'[1]UK IR time series'!$A$2:$F$90209,5,0)</f>
        <v>9.0908612300000004E-3</v>
      </c>
      <c r="G31" t="str">
        <f t="shared" si="0"/>
        <v>GBP BOND GB I022 10Y42625</v>
      </c>
      <c r="H31" s="10">
        <f>VLOOKUP(G31,'[1]UK IR time series'!$A$2:$F$90209,5,0)</f>
        <v>9.0908612300000004E-3</v>
      </c>
      <c r="I31" s="2"/>
    </row>
    <row r="32" spans="1:9" ht="15">
      <c r="A32" t="s">
        <v>105</v>
      </c>
      <c r="B32" s="12">
        <v>48100</v>
      </c>
      <c r="C32" s="11">
        <f t="shared" si="2"/>
        <v>1.3250861229999999E-2</v>
      </c>
      <c r="D32" s="10">
        <v>1.3250861229999999E-2</v>
      </c>
      <c r="E32" t="str">
        <f t="shared" si="1"/>
        <v>GBP BOND GB I022 15Y42625</v>
      </c>
      <c r="F32" s="10">
        <f>VLOOKUP(E32,'[1]UK IR time series'!$A$2:$F$90209,5,0)</f>
        <v>1.3250861229999999E-2</v>
      </c>
      <c r="G32" t="str">
        <f t="shared" si="0"/>
        <v>GBP BOND GB I022 15Y42625</v>
      </c>
      <c r="H32" s="10">
        <f>VLOOKUP(G32,'[1]UK IR time series'!$A$2:$F$90209,5,0)</f>
        <v>1.3250861229999999E-2</v>
      </c>
      <c r="I32" s="2"/>
    </row>
    <row r="34" spans="1:7" ht="15">
      <c r="A34" s="9" t="s">
        <v>20</v>
      </c>
      <c r="G34" s="5"/>
    </row>
    <row r="35" spans="1:7" ht="15">
      <c r="A35" s="8" t="s">
        <v>19</v>
      </c>
      <c r="B35" s="1">
        <f>B3</f>
        <v>42825</v>
      </c>
    </row>
    <row r="36" spans="1:7" ht="15">
      <c r="A36" t="s">
        <v>18</v>
      </c>
      <c r="B36">
        <f ca="1">FORECAST(B35,OFFSET($C$17:$C$32,MATCH(B35,$B$17:$B$32,1)-1,0,2,1),OFFSET($B$17:$B$32,MATCH(B35,$B$17:$B$32,1)-1,0,2,1))</f>
        <v>2.1039759840983663E-3</v>
      </c>
      <c r="D36" s="3"/>
    </row>
    <row r="37" spans="1:7">
      <c r="A37" t="s">
        <v>17</v>
      </c>
      <c r="B37">
        <f>B35-$B$6</f>
        <v>200</v>
      </c>
      <c r="D37" s="1"/>
    </row>
    <row r="38" spans="1:7">
      <c r="A38" t="s">
        <v>16</v>
      </c>
      <c r="B38">
        <f ca="1">EXP(-B36*B37/365)</f>
        <v>0.99884780073895141</v>
      </c>
      <c r="D38" s="1"/>
    </row>
    <row r="39" spans="1:7">
      <c r="G39" s="1"/>
    </row>
    <row r="40" spans="1:7">
      <c r="A40" s="7" t="s">
        <v>15</v>
      </c>
      <c r="G40" s="1"/>
    </row>
    <row r="41" spans="1:7">
      <c r="A41" s="47" t="s">
        <v>14</v>
      </c>
      <c r="B41" s="48">
        <f t="array" aca="1" ref="B41:B42" ca="1">OFFSET($B$52:$B$95,MATCH(B35,$B$52:$B$95,1)-1,0,2,1)</f>
        <v>42711</v>
      </c>
      <c r="D41" s="1"/>
      <c r="G41" s="1"/>
    </row>
    <row r="42" spans="1:7">
      <c r="A42" s="47" t="s">
        <v>13</v>
      </c>
      <c r="B42" s="48">
        <f ca="1"/>
        <v>42893</v>
      </c>
      <c r="D42" s="1"/>
      <c r="G42" s="1"/>
    </row>
    <row r="43" spans="1:7">
      <c r="A43" s="47" t="s">
        <v>12</v>
      </c>
      <c r="B43" s="47">
        <f ca="1">B42-B41</f>
        <v>182</v>
      </c>
      <c r="G43" s="1"/>
    </row>
    <row r="44" spans="1:7">
      <c r="A44" s="47" t="s">
        <v>11</v>
      </c>
      <c r="B44" s="47">
        <f ca="1">B35-B41</f>
        <v>114</v>
      </c>
      <c r="D44" s="1"/>
    </row>
    <row r="45" spans="1:7">
      <c r="A45" s="47" t="s">
        <v>10</v>
      </c>
      <c r="B45" s="47">
        <f ca="1">B44/B43*F3/2</f>
        <v>1.331043956043956</v>
      </c>
      <c r="D45" s="1"/>
    </row>
    <row r="46" spans="1:7">
      <c r="D46" s="1"/>
      <c r="G46" s="1"/>
    </row>
    <row r="47" spans="1:7">
      <c r="G47" s="1"/>
    </row>
    <row r="48" spans="1:7" ht="18">
      <c r="A48" s="6" t="s">
        <v>9</v>
      </c>
    </row>
    <row r="50" spans="1:15" ht="15">
      <c r="B50" s="54" t="s">
        <v>8</v>
      </c>
    </row>
    <row r="51" spans="1:15">
      <c r="B51" s="51" t="s">
        <v>106</v>
      </c>
      <c r="C51" s="51" t="s">
        <v>7</v>
      </c>
      <c r="D51" s="51" t="s">
        <v>6</v>
      </c>
      <c r="E51" s="51" t="s">
        <v>5</v>
      </c>
      <c r="F51" s="51" t="s">
        <v>4</v>
      </c>
      <c r="G51" s="51" t="s">
        <v>3</v>
      </c>
      <c r="H51" s="51" t="s">
        <v>2</v>
      </c>
      <c r="J51" t="s">
        <v>72</v>
      </c>
      <c r="K51" t="s">
        <v>107</v>
      </c>
    </row>
    <row r="52" spans="1:15">
      <c r="A52" s="51" t="str">
        <f t="shared" ref="A52:A95" si="3">TEXT(B52,"ddd")</f>
        <v>Thu</v>
      </c>
      <c r="B52" s="48">
        <f>G3</f>
        <v>39058</v>
      </c>
      <c r="C52" s="48">
        <f>IF(OR(WEEKDAY(B52)=7,WEEKDAY(B52)=1),WORKDAY(B52,1),B52)</f>
        <v>39058</v>
      </c>
      <c r="D52" s="49">
        <f>IF(B52=$H$3,100+$F$3/2,$F$3/2)</f>
        <v>2.125</v>
      </c>
      <c r="E52" s="47" t="e">
        <f ca="1">FORECAST(C52,OFFSET($C$17:$C$32,MATCH(C52,$B$17:$B$32,1)-1,0,2,1),OFFSET($B$17:$B$32,MATCH(C52,$B$17:$B$32,1)-1,0,2,1))</f>
        <v>#N/A</v>
      </c>
      <c r="F52" s="47">
        <f>C52-$B$6</f>
        <v>-3567</v>
      </c>
      <c r="G52" s="50" t="e">
        <f ca="1">EXP(-E52*F52/365)</f>
        <v>#N/A</v>
      </c>
      <c r="H52" s="47" t="e">
        <f t="shared" ref="H52:H95" ca="1" si="4">G52/$B$38</f>
        <v>#N/A</v>
      </c>
      <c r="I52">
        <f ca="1">IFERROR(H52*D52,0)</f>
        <v>0</v>
      </c>
    </row>
    <row r="53" spans="1:15">
      <c r="A53" s="51" t="str">
        <f t="shared" si="3"/>
        <v>Thu</v>
      </c>
      <c r="B53" s="48">
        <f>EDATE(B52,IF($J$3=6,6,12))</f>
        <v>39240</v>
      </c>
      <c r="C53" s="48">
        <f t="shared" ref="C53:C95" si="5">IF(OR(WEEKDAY(B53)=7,WEEKDAY(B53)=1),WORKDAY(B53,1),B53)</f>
        <v>39240</v>
      </c>
      <c r="D53" s="49">
        <f t="shared" ref="D53:D95" si="6">IF(B53=$H$3,100+$F$3/2,$F$3/2)</f>
        <v>2.125</v>
      </c>
      <c r="E53" s="47" t="e">
        <f t="shared" ref="E53:E95" ca="1" si="7">FORECAST(C53,OFFSET($C$17:$C$32,MATCH(C53,$B$17:$B$32,1)-1,0,2,1),OFFSET($B$17:$B$32,MATCH(C53,$B$17:$B$32,1)-1,0,2,1))</f>
        <v>#N/A</v>
      </c>
      <c r="F53" s="47">
        <f t="shared" ref="F53:F95" si="8">C53-$B$6</f>
        <v>-3385</v>
      </c>
      <c r="G53" s="50" t="e">
        <f t="shared" ref="G53:G95" ca="1" si="9">EXP(-E53*F53/365)</f>
        <v>#N/A</v>
      </c>
      <c r="H53" s="47" t="e">
        <f t="shared" ca="1" si="4"/>
        <v>#N/A</v>
      </c>
      <c r="I53">
        <f t="shared" ref="I53:I95" ca="1" si="10">IFERROR(H53*D53,0)</f>
        <v>0</v>
      </c>
    </row>
    <row r="54" spans="1:15">
      <c r="A54" s="51" t="str">
        <f t="shared" si="3"/>
        <v>Fri</v>
      </c>
      <c r="B54" s="48">
        <f t="shared" ref="B54:B95" si="11">EDATE(B53,IF($J$3=6,6,12))</f>
        <v>39423</v>
      </c>
      <c r="C54" s="48">
        <f t="shared" si="5"/>
        <v>39423</v>
      </c>
      <c r="D54" s="49">
        <f t="shared" si="6"/>
        <v>2.125</v>
      </c>
      <c r="E54" s="47" t="e">
        <f t="shared" ca="1" si="7"/>
        <v>#N/A</v>
      </c>
      <c r="F54" s="47">
        <f t="shared" si="8"/>
        <v>-3202</v>
      </c>
      <c r="G54" s="50" t="e">
        <f t="shared" ca="1" si="9"/>
        <v>#N/A</v>
      </c>
      <c r="H54" s="47" t="e">
        <f t="shared" ca="1" si="4"/>
        <v>#N/A</v>
      </c>
      <c r="I54">
        <f t="shared" ca="1" si="10"/>
        <v>0</v>
      </c>
    </row>
    <row r="55" spans="1:15">
      <c r="A55" s="51" t="str">
        <f t="shared" si="3"/>
        <v>Sat</v>
      </c>
      <c r="B55" s="48">
        <f t="shared" si="11"/>
        <v>39606</v>
      </c>
      <c r="C55" s="48">
        <f t="shared" si="5"/>
        <v>39608</v>
      </c>
      <c r="D55" s="49">
        <f t="shared" si="6"/>
        <v>2.125</v>
      </c>
      <c r="E55" s="47" t="e">
        <f t="shared" ca="1" si="7"/>
        <v>#N/A</v>
      </c>
      <c r="F55" s="47">
        <f t="shared" si="8"/>
        <v>-3017</v>
      </c>
      <c r="G55" s="50" t="e">
        <f t="shared" ca="1" si="9"/>
        <v>#N/A</v>
      </c>
      <c r="H55" s="47" t="e">
        <f t="shared" ca="1" si="4"/>
        <v>#N/A</v>
      </c>
      <c r="I55">
        <f t="shared" ca="1" si="10"/>
        <v>0</v>
      </c>
    </row>
    <row r="56" spans="1:15">
      <c r="A56" s="51" t="str">
        <f t="shared" si="3"/>
        <v>Sun</v>
      </c>
      <c r="B56" s="48">
        <f t="shared" si="11"/>
        <v>39789</v>
      </c>
      <c r="C56" s="48">
        <f t="shared" si="5"/>
        <v>39790</v>
      </c>
      <c r="D56" s="49">
        <f t="shared" si="6"/>
        <v>2.125</v>
      </c>
      <c r="E56" s="47" t="e">
        <f t="shared" ca="1" si="7"/>
        <v>#N/A</v>
      </c>
      <c r="F56" s="47">
        <f t="shared" si="8"/>
        <v>-2835</v>
      </c>
      <c r="G56" s="50" t="e">
        <f t="shared" ca="1" si="9"/>
        <v>#N/A</v>
      </c>
      <c r="H56" s="47" t="e">
        <f t="shared" ca="1" si="4"/>
        <v>#N/A</v>
      </c>
      <c r="I56">
        <f t="shared" ca="1" si="10"/>
        <v>0</v>
      </c>
    </row>
    <row r="57" spans="1:15">
      <c r="A57" s="51" t="str">
        <f t="shared" si="3"/>
        <v>Sun</v>
      </c>
      <c r="B57" s="48">
        <f t="shared" si="11"/>
        <v>39971</v>
      </c>
      <c r="C57" s="48">
        <f t="shared" si="5"/>
        <v>39972</v>
      </c>
      <c r="D57" s="49">
        <f t="shared" si="6"/>
        <v>2.125</v>
      </c>
      <c r="E57" s="47" t="e">
        <f t="shared" ca="1" si="7"/>
        <v>#N/A</v>
      </c>
      <c r="F57" s="47">
        <f t="shared" si="8"/>
        <v>-2653</v>
      </c>
      <c r="G57" s="50" t="e">
        <f t="shared" ca="1" si="9"/>
        <v>#N/A</v>
      </c>
      <c r="H57" s="47" t="e">
        <f t="shared" ca="1" si="4"/>
        <v>#N/A</v>
      </c>
      <c r="I57">
        <f t="shared" ca="1" si="10"/>
        <v>0</v>
      </c>
    </row>
    <row r="58" spans="1:15">
      <c r="A58" s="51" t="str">
        <f t="shared" si="3"/>
        <v>Mon</v>
      </c>
      <c r="B58" s="48">
        <f t="shared" si="11"/>
        <v>40154</v>
      </c>
      <c r="C58" s="48">
        <f t="shared" si="5"/>
        <v>40154</v>
      </c>
      <c r="D58" s="49">
        <f t="shared" si="6"/>
        <v>2.125</v>
      </c>
      <c r="E58" s="47" t="e">
        <f t="shared" ca="1" si="7"/>
        <v>#N/A</v>
      </c>
      <c r="F58" s="47">
        <f t="shared" si="8"/>
        <v>-2471</v>
      </c>
      <c r="G58" s="50" t="e">
        <f t="shared" ca="1" si="9"/>
        <v>#N/A</v>
      </c>
      <c r="H58" s="47" t="e">
        <f t="shared" ca="1" si="4"/>
        <v>#N/A</v>
      </c>
      <c r="I58">
        <f t="shared" ca="1" si="10"/>
        <v>0</v>
      </c>
    </row>
    <row r="59" spans="1:15">
      <c r="A59" s="51" t="str">
        <f t="shared" si="3"/>
        <v>Mon</v>
      </c>
      <c r="B59" s="48">
        <f t="shared" si="11"/>
        <v>40336</v>
      </c>
      <c r="C59" s="48">
        <f t="shared" si="5"/>
        <v>40336</v>
      </c>
      <c r="D59" s="49">
        <f t="shared" si="6"/>
        <v>2.125</v>
      </c>
      <c r="E59" s="47" t="e">
        <f t="shared" ca="1" si="7"/>
        <v>#N/A</v>
      </c>
      <c r="F59" s="47">
        <f t="shared" si="8"/>
        <v>-2289</v>
      </c>
      <c r="G59" s="50" t="e">
        <f t="shared" ca="1" si="9"/>
        <v>#N/A</v>
      </c>
      <c r="H59" s="47" t="e">
        <f t="shared" ca="1" si="4"/>
        <v>#N/A</v>
      </c>
      <c r="I59">
        <f t="shared" ca="1" si="10"/>
        <v>0</v>
      </c>
    </row>
    <row r="60" spans="1:15">
      <c r="A60" s="51" t="str">
        <f t="shared" si="3"/>
        <v>Tue</v>
      </c>
      <c r="B60" s="48">
        <f t="shared" si="11"/>
        <v>40519</v>
      </c>
      <c r="C60" s="48">
        <f t="shared" si="5"/>
        <v>40519</v>
      </c>
      <c r="D60" s="49">
        <f t="shared" si="6"/>
        <v>2.125</v>
      </c>
      <c r="E60" s="47" t="e">
        <f t="shared" ca="1" si="7"/>
        <v>#N/A</v>
      </c>
      <c r="F60" s="47">
        <f t="shared" si="8"/>
        <v>-2106</v>
      </c>
      <c r="G60" s="50" t="e">
        <f t="shared" ca="1" si="9"/>
        <v>#N/A</v>
      </c>
      <c r="H60" s="47" t="e">
        <f t="shared" ca="1" si="4"/>
        <v>#N/A</v>
      </c>
      <c r="I60">
        <f t="shared" ca="1" si="10"/>
        <v>0</v>
      </c>
    </row>
    <row r="61" spans="1:15">
      <c r="A61" s="51" t="str">
        <f t="shared" si="3"/>
        <v>Tue</v>
      </c>
      <c r="B61" s="48">
        <f t="shared" si="11"/>
        <v>40701</v>
      </c>
      <c r="C61" s="48">
        <f t="shared" si="5"/>
        <v>40701</v>
      </c>
      <c r="D61" s="49">
        <f t="shared" si="6"/>
        <v>2.125</v>
      </c>
      <c r="E61" s="47" t="e">
        <f t="shared" ca="1" si="7"/>
        <v>#N/A</v>
      </c>
      <c r="F61" s="47">
        <f t="shared" si="8"/>
        <v>-1924</v>
      </c>
      <c r="G61" s="50" t="e">
        <f t="shared" ca="1" si="9"/>
        <v>#N/A</v>
      </c>
      <c r="H61" s="47" t="e">
        <f t="shared" ca="1" si="4"/>
        <v>#N/A</v>
      </c>
      <c r="I61">
        <f t="shared" ca="1" si="10"/>
        <v>0</v>
      </c>
    </row>
    <row r="62" spans="1:15">
      <c r="A62" s="51" t="str">
        <f t="shared" si="3"/>
        <v>Wed</v>
      </c>
      <c r="B62" s="48">
        <f t="shared" si="11"/>
        <v>40884</v>
      </c>
      <c r="C62" s="48">
        <f t="shared" si="5"/>
        <v>40884</v>
      </c>
      <c r="D62" s="49">
        <f t="shared" si="6"/>
        <v>2.125</v>
      </c>
      <c r="E62" s="47" t="e">
        <f t="shared" ca="1" si="7"/>
        <v>#N/A</v>
      </c>
      <c r="F62" s="47">
        <f t="shared" si="8"/>
        <v>-1741</v>
      </c>
      <c r="G62" s="50" t="e">
        <f t="shared" ca="1" si="9"/>
        <v>#N/A</v>
      </c>
      <c r="H62" s="47" t="e">
        <f t="shared" ca="1" si="4"/>
        <v>#N/A</v>
      </c>
      <c r="I62">
        <f t="shared" ca="1" si="10"/>
        <v>0</v>
      </c>
    </row>
    <row r="63" spans="1:15">
      <c r="A63" s="51" t="str">
        <f t="shared" si="3"/>
        <v>Thu</v>
      </c>
      <c r="B63" s="48">
        <f t="shared" si="11"/>
        <v>41067</v>
      </c>
      <c r="C63" s="48">
        <f t="shared" si="5"/>
        <v>41067</v>
      </c>
      <c r="D63" s="49">
        <f t="shared" si="6"/>
        <v>2.125</v>
      </c>
      <c r="E63" s="47" t="e">
        <f t="shared" ca="1" si="7"/>
        <v>#N/A</v>
      </c>
      <c r="F63" s="47">
        <f t="shared" si="8"/>
        <v>-1558</v>
      </c>
      <c r="G63" s="50" t="e">
        <f t="shared" ca="1" si="9"/>
        <v>#N/A</v>
      </c>
      <c r="H63" s="47" t="e">
        <f t="shared" ca="1" si="4"/>
        <v>#N/A</v>
      </c>
      <c r="I63">
        <f t="shared" ca="1" si="10"/>
        <v>0</v>
      </c>
      <c r="O63" s="2"/>
    </row>
    <row r="64" spans="1:15">
      <c r="A64" s="51" t="str">
        <f t="shared" si="3"/>
        <v>Fri</v>
      </c>
      <c r="B64" s="48">
        <f t="shared" si="11"/>
        <v>41250</v>
      </c>
      <c r="C64" s="48">
        <f t="shared" si="5"/>
        <v>41250</v>
      </c>
      <c r="D64" s="49">
        <f t="shared" si="6"/>
        <v>2.125</v>
      </c>
      <c r="E64" s="47" t="e">
        <f t="shared" ca="1" si="7"/>
        <v>#N/A</v>
      </c>
      <c r="F64" s="47">
        <f t="shared" si="8"/>
        <v>-1375</v>
      </c>
      <c r="G64" s="50" t="e">
        <f t="shared" ca="1" si="9"/>
        <v>#N/A</v>
      </c>
      <c r="H64" s="47" t="e">
        <f t="shared" ca="1" si="4"/>
        <v>#N/A</v>
      </c>
      <c r="I64">
        <f t="shared" ca="1" si="10"/>
        <v>0</v>
      </c>
      <c r="O64" s="2"/>
    </row>
    <row r="65" spans="1:15">
      <c r="A65" s="51" t="str">
        <f t="shared" si="3"/>
        <v>Fri</v>
      </c>
      <c r="B65" s="48">
        <f t="shared" si="11"/>
        <v>41432</v>
      </c>
      <c r="C65" s="48">
        <f t="shared" si="5"/>
        <v>41432</v>
      </c>
      <c r="D65" s="49">
        <f t="shared" si="6"/>
        <v>2.125</v>
      </c>
      <c r="E65" s="47" t="e">
        <f t="shared" ca="1" si="7"/>
        <v>#N/A</v>
      </c>
      <c r="F65" s="47">
        <f t="shared" si="8"/>
        <v>-1193</v>
      </c>
      <c r="G65" s="50" t="e">
        <f t="shared" ca="1" si="9"/>
        <v>#N/A</v>
      </c>
      <c r="H65" s="47" t="e">
        <f t="shared" ca="1" si="4"/>
        <v>#N/A</v>
      </c>
      <c r="I65">
        <f t="shared" ca="1" si="10"/>
        <v>0</v>
      </c>
      <c r="O65" s="2"/>
    </row>
    <row r="66" spans="1:15">
      <c r="A66" s="51" t="str">
        <f t="shared" si="3"/>
        <v>Sat</v>
      </c>
      <c r="B66" s="48">
        <f t="shared" si="11"/>
        <v>41615</v>
      </c>
      <c r="C66" s="48">
        <f t="shared" si="5"/>
        <v>41617</v>
      </c>
      <c r="D66" s="49">
        <f t="shared" si="6"/>
        <v>2.125</v>
      </c>
      <c r="E66" s="47" t="e">
        <f t="shared" ca="1" si="7"/>
        <v>#N/A</v>
      </c>
      <c r="F66" s="47">
        <f t="shared" si="8"/>
        <v>-1008</v>
      </c>
      <c r="G66" s="50" t="e">
        <f t="shared" ca="1" si="9"/>
        <v>#N/A</v>
      </c>
      <c r="H66" s="47" t="e">
        <f t="shared" ca="1" si="4"/>
        <v>#N/A</v>
      </c>
      <c r="I66">
        <f t="shared" ca="1" si="10"/>
        <v>0</v>
      </c>
      <c r="O66" s="2"/>
    </row>
    <row r="67" spans="1:15">
      <c r="A67" s="51" t="str">
        <f t="shared" si="3"/>
        <v>Sat</v>
      </c>
      <c r="B67" s="48">
        <f t="shared" si="11"/>
        <v>41797</v>
      </c>
      <c r="C67" s="48">
        <f t="shared" si="5"/>
        <v>41799</v>
      </c>
      <c r="D67" s="49">
        <f t="shared" si="6"/>
        <v>2.125</v>
      </c>
      <c r="E67" s="47" t="e">
        <f t="shared" ca="1" si="7"/>
        <v>#N/A</v>
      </c>
      <c r="F67" s="47">
        <f t="shared" si="8"/>
        <v>-826</v>
      </c>
      <c r="G67" s="50" t="e">
        <f t="shared" ca="1" si="9"/>
        <v>#N/A</v>
      </c>
      <c r="H67" s="47" t="e">
        <f t="shared" ca="1" si="4"/>
        <v>#N/A</v>
      </c>
      <c r="I67">
        <f t="shared" ca="1" si="10"/>
        <v>0</v>
      </c>
      <c r="O67" s="2"/>
    </row>
    <row r="68" spans="1:15">
      <c r="A68" s="51" t="str">
        <f t="shared" si="3"/>
        <v>Sun</v>
      </c>
      <c r="B68" s="48">
        <f t="shared" si="11"/>
        <v>41980</v>
      </c>
      <c r="C68" s="48">
        <f t="shared" si="5"/>
        <v>41981</v>
      </c>
      <c r="D68" s="49">
        <f t="shared" si="6"/>
        <v>2.125</v>
      </c>
      <c r="E68" s="47" t="e">
        <f t="shared" ca="1" si="7"/>
        <v>#N/A</v>
      </c>
      <c r="F68" s="47">
        <f t="shared" si="8"/>
        <v>-644</v>
      </c>
      <c r="G68" s="50" t="e">
        <f t="shared" ca="1" si="9"/>
        <v>#N/A</v>
      </c>
      <c r="H68" s="47" t="e">
        <f t="shared" ca="1" si="4"/>
        <v>#N/A</v>
      </c>
      <c r="I68">
        <f t="shared" ca="1" si="10"/>
        <v>0</v>
      </c>
    </row>
    <row r="69" spans="1:15">
      <c r="A69" s="51" t="str">
        <f t="shared" si="3"/>
        <v>Sun</v>
      </c>
      <c r="B69" s="48">
        <f t="shared" si="11"/>
        <v>42162</v>
      </c>
      <c r="C69" s="48">
        <f t="shared" si="5"/>
        <v>42163</v>
      </c>
      <c r="D69" s="49">
        <f t="shared" si="6"/>
        <v>2.125</v>
      </c>
      <c r="E69" s="47" t="e">
        <f t="shared" ca="1" si="7"/>
        <v>#N/A</v>
      </c>
      <c r="F69" s="47">
        <f t="shared" si="8"/>
        <v>-462</v>
      </c>
      <c r="G69" s="50" t="e">
        <f t="shared" ca="1" si="9"/>
        <v>#N/A</v>
      </c>
      <c r="H69" s="47" t="e">
        <f t="shared" ca="1" si="4"/>
        <v>#N/A</v>
      </c>
      <c r="I69">
        <f t="shared" ca="1" si="10"/>
        <v>0</v>
      </c>
    </row>
    <row r="70" spans="1:15">
      <c r="A70" s="51" t="str">
        <f t="shared" si="3"/>
        <v>Mon</v>
      </c>
      <c r="B70" s="48">
        <f t="shared" si="11"/>
        <v>42345</v>
      </c>
      <c r="C70" s="48">
        <f t="shared" si="5"/>
        <v>42345</v>
      </c>
      <c r="D70" s="49">
        <f t="shared" si="6"/>
        <v>2.125</v>
      </c>
      <c r="E70" s="47" t="e">
        <f t="shared" ca="1" si="7"/>
        <v>#N/A</v>
      </c>
      <c r="F70" s="47">
        <f t="shared" si="8"/>
        <v>-280</v>
      </c>
      <c r="G70" s="50" t="e">
        <f t="shared" ca="1" si="9"/>
        <v>#N/A</v>
      </c>
      <c r="H70" s="47" t="e">
        <f t="shared" ca="1" si="4"/>
        <v>#N/A</v>
      </c>
      <c r="I70">
        <f t="shared" ca="1" si="10"/>
        <v>0</v>
      </c>
    </row>
    <row r="71" spans="1:15">
      <c r="A71" s="51" t="str">
        <f t="shared" si="3"/>
        <v>Tue</v>
      </c>
      <c r="B71" s="48">
        <f t="shared" si="11"/>
        <v>42528</v>
      </c>
      <c r="C71" s="48">
        <f t="shared" si="5"/>
        <v>42528</v>
      </c>
      <c r="D71" s="49">
        <f t="shared" si="6"/>
        <v>2.125</v>
      </c>
      <c r="E71" s="47" t="e">
        <f t="shared" ca="1" si="7"/>
        <v>#N/A</v>
      </c>
      <c r="F71" s="47">
        <f t="shared" si="8"/>
        <v>-97</v>
      </c>
      <c r="G71" s="50" t="e">
        <f t="shared" ca="1" si="9"/>
        <v>#N/A</v>
      </c>
      <c r="H71" s="47" t="e">
        <f t="shared" ca="1" si="4"/>
        <v>#N/A</v>
      </c>
      <c r="I71">
        <f t="shared" ca="1" si="10"/>
        <v>0</v>
      </c>
      <c r="J71" s="51" t="s">
        <v>72</v>
      </c>
      <c r="K71" s="51" t="s">
        <v>107</v>
      </c>
      <c r="L71" s="51" t="s">
        <v>119</v>
      </c>
      <c r="M71" s="51" t="s">
        <v>120</v>
      </c>
    </row>
    <row r="72" spans="1:15" ht="15">
      <c r="A72" s="51"/>
      <c r="B72" s="48"/>
      <c r="C72" s="48">
        <f>B35</f>
        <v>42825</v>
      </c>
      <c r="D72" s="49"/>
      <c r="E72" s="47">
        <f ca="1">FORECAST(C72,OFFSET($C$17:$C$32,MATCH(C72,$B$17:$B$32,1)-1,0,2,1),OFFSET($B$17:$B$32,MATCH(C72,$B$17:$B$32,1)-1,0,2,1))</f>
        <v>2.1039759840983663E-3</v>
      </c>
      <c r="F72" s="47">
        <f>C72-$B$6</f>
        <v>200</v>
      </c>
      <c r="G72" s="50">
        <f ca="1">EXP(-E72*F72/365)</f>
        <v>0.99884780073895141</v>
      </c>
      <c r="H72" s="47">
        <f ca="1">G72/$B$38</f>
        <v>1</v>
      </c>
      <c r="I72" s="47"/>
      <c r="J72" s="47">
        <f ca="1">SUM(K74:K95)</f>
        <v>7.2084868695061477E-3</v>
      </c>
      <c r="K72" s="47"/>
      <c r="L72" s="45">
        <f ca="1">OFFSET($D$102:$D$113,MATCH(C72,$D$102:$D$113,1)-1,0,1,1)</f>
        <v>42807</v>
      </c>
      <c r="M72" s="45">
        <f ca="1">OFFSET($D$102:$D$113,MATCH(C72,$D$102:$D$113,1),0,1,1)</f>
        <v>42990</v>
      </c>
      <c r="N72" s="47">
        <f ca="1">(M72-C72)/(M72-L72)*J72</f>
        <v>6.4994553741448873E-3</v>
      </c>
      <c r="O72" s="47">
        <f ca="1">(1-(M72-C72)/(M72-L72))*J72</f>
        <v>7.0903149536126042E-4</v>
      </c>
    </row>
    <row r="73" spans="1:15" ht="15">
      <c r="A73" s="51" t="str">
        <f t="shared" si="3"/>
        <v>Wed</v>
      </c>
      <c r="B73" s="48">
        <f>EDATE(B71,IF($J$3=6,6,12))</f>
        <v>42711</v>
      </c>
      <c r="C73" s="48">
        <f t="shared" si="5"/>
        <v>42711</v>
      </c>
      <c r="D73" s="49">
        <f t="shared" si="6"/>
        <v>2.125</v>
      </c>
      <c r="E73" s="47">
        <f ca="1">FORECAST(C73,OFFSET($C$17:$C$32,MATCH(C73,$B$17:$B$32,1)-1,0,2,1),OFFSET($B$17:$B$32,MATCH(C73,$B$17:$B$32,1)-1,0,2,1))</f>
        <v>2.2208612300000001E-3</v>
      </c>
      <c r="F73" s="47">
        <f t="shared" si="8"/>
        <v>86</v>
      </c>
      <c r="G73" s="50">
        <f t="shared" ca="1" si="9"/>
        <v>0.99947686546951342</v>
      </c>
      <c r="H73" s="47">
        <f t="shared" ca="1" si="4"/>
        <v>1.0006297903745662</v>
      </c>
      <c r="I73" s="47">
        <f t="shared" ca="1" si="10"/>
        <v>2.1263383045459534</v>
      </c>
      <c r="J73" s="47"/>
      <c r="K73" s="47">
        <f t="shared" ref="K73:K94" ca="1" si="12">($C$72-$B$6)/365*I73/$C$3/10000</f>
        <v>1.1404277586561157E-4</v>
      </c>
      <c r="L73" s="45" t="e">
        <f ca="1">OFFSET($D$102:$D$113,MATCH(C73,$D$102:$D$113,1)-1,0,1,1)</f>
        <v>#N/A</v>
      </c>
      <c r="M73" s="45" t="e">
        <f ca="1">OFFSET($D$102:$D$113,MATCH(C73,$D$102:$D$113,1),0,1,1)</f>
        <v>#N/A</v>
      </c>
      <c r="N73" s="47" t="e">
        <f ca="1">(M73-C73)/(M73-L73)*J73</f>
        <v>#N/A</v>
      </c>
      <c r="O73" s="47" t="e">
        <f ca="1">(1-(M73-C73)/(M73-L73))*J73</f>
        <v>#N/A</v>
      </c>
    </row>
    <row r="74" spans="1:15" ht="15">
      <c r="A74" s="51" t="str">
        <f t="shared" si="3"/>
        <v>Wed</v>
      </c>
      <c r="B74" s="48">
        <f t="shared" si="11"/>
        <v>42893</v>
      </c>
      <c r="C74" s="48">
        <f t="shared" si="5"/>
        <v>42893</v>
      </c>
      <c r="D74" s="49">
        <f t="shared" si="6"/>
        <v>2.125</v>
      </c>
      <c r="E74" s="47">
        <f t="shared" ca="1" si="7"/>
        <v>1.8512983884699519E-3</v>
      </c>
      <c r="F74" s="47">
        <f t="shared" si="8"/>
        <v>268</v>
      </c>
      <c r="G74" s="50">
        <f t="shared" ca="1" si="9"/>
        <v>0.99864161394102735</v>
      </c>
      <c r="H74" s="47">
        <f t="shared" ca="1" si="4"/>
        <v>0.99979357535975799</v>
      </c>
      <c r="I74" s="47">
        <f t="shared" ca="1" si="10"/>
        <v>2.1245613476394856</v>
      </c>
      <c r="J74" s="47">
        <f ca="1">-(C74-$B$6)/365*I74/$C$3/10000</f>
        <v>-1.5268961195178245E-4</v>
      </c>
      <c r="K74" s="47">
        <f t="shared" ca="1" si="12"/>
        <v>1.139474716058078E-4</v>
      </c>
      <c r="L74" s="45">
        <f ca="1">OFFSET($D$102:$D$113,MATCH(C74,$D$102:$D$113,1)-1,0,1,1)</f>
        <v>42807</v>
      </c>
      <c r="M74" s="45">
        <f ca="1">OFFSET($D$102:$D$113,MATCH(C74,$D$102:$D$113,1),0,1,1)</f>
        <v>42990</v>
      </c>
      <c r="N74" s="47">
        <f ca="1">(M74-C74)/(M74-L74)*J74</f>
        <v>-8.0933838029086872E-5</v>
      </c>
      <c r="O74" s="47">
        <f ca="1">(1-(M74-C74)/(M74-L74))*J74</f>
        <v>-7.1755773922695576E-5</v>
      </c>
    </row>
    <row r="75" spans="1:15" ht="15">
      <c r="A75" s="51" t="str">
        <f t="shared" si="3"/>
        <v>Thu</v>
      </c>
      <c r="B75" s="48">
        <f t="shared" si="11"/>
        <v>43076</v>
      </c>
      <c r="C75" s="48">
        <f t="shared" si="5"/>
        <v>43076</v>
      </c>
      <c r="D75" s="49">
        <f t="shared" si="6"/>
        <v>2.125</v>
      </c>
      <c r="E75" s="47">
        <f t="shared" ca="1" si="7"/>
        <v>1.5332721889041098E-3</v>
      </c>
      <c r="F75" s="47">
        <f t="shared" si="8"/>
        <v>451</v>
      </c>
      <c r="G75" s="50">
        <f t="shared" ca="1" si="9"/>
        <v>0.99810725718005522</v>
      </c>
      <c r="H75" s="47">
        <f t="shared" ca="1" si="4"/>
        <v>0.99925860220311014</v>
      </c>
      <c r="I75" s="47">
        <f t="shared" ca="1" si="10"/>
        <v>2.1234245296816092</v>
      </c>
      <c r="J75" s="47">
        <f t="shared" ref="J75:J94" ca="1" si="13">-(C75-$B$6)/365*I75/$C$3/10000</f>
        <v>-2.5681405790866561E-4</v>
      </c>
      <c r="K75" s="47">
        <f t="shared" ca="1" si="12"/>
        <v>1.1388650018122643E-4</v>
      </c>
      <c r="L75" s="45">
        <f t="shared" ref="L75:L95" ca="1" si="14">OFFSET($D$102:$D$113,MATCH(C75,$D$102:$D$113,1)-1,0,1,1)</f>
        <v>42990</v>
      </c>
      <c r="M75" s="45">
        <f t="shared" ref="M75:M95" ca="1" si="15">OFFSET($D$102:$D$113,MATCH(C75,$D$102:$D$113,1),0,1,1)</f>
        <v>43355</v>
      </c>
      <c r="N75" s="47">
        <f ca="1">(M75-C75)/(M75-L75)*J75</f>
        <v>-1.9630444426443206E-4</v>
      </c>
      <c r="O75" s="47">
        <f t="shared" ref="O75:O95" ca="1" si="16">(1-(M75-C75)/(M75-L75))*J75</f>
        <v>-6.0509613644233551E-5</v>
      </c>
    </row>
    <row r="76" spans="1:15" ht="15">
      <c r="A76" s="51" t="str">
        <f t="shared" si="3"/>
        <v>Thu</v>
      </c>
      <c r="B76" s="48">
        <f t="shared" si="11"/>
        <v>43258</v>
      </c>
      <c r="C76" s="48">
        <f t="shared" si="5"/>
        <v>43258</v>
      </c>
      <c r="D76" s="49">
        <f t="shared" si="6"/>
        <v>2.125</v>
      </c>
      <c r="E76" s="47">
        <f t="shared" ca="1" si="7"/>
        <v>1.6230256135616461E-3</v>
      </c>
      <c r="F76" s="47">
        <f t="shared" si="8"/>
        <v>633</v>
      </c>
      <c r="G76" s="50">
        <f t="shared" ca="1" si="9"/>
        <v>0.99718923101685253</v>
      </c>
      <c r="H76" s="47">
        <f t="shared" ca="1" si="4"/>
        <v>0.99833951707069701</v>
      </c>
      <c r="I76" s="47">
        <f t="shared" ca="1" si="10"/>
        <v>2.1214714737752312</v>
      </c>
      <c r="J76" s="47">
        <f t="shared" ca="1" si="13"/>
        <v>-3.6011924233092074E-4</v>
      </c>
      <c r="K76" s="47">
        <f t="shared" ca="1" si="12"/>
        <v>1.1378175113141254E-4</v>
      </c>
      <c r="L76" s="45">
        <f t="shared" ca="1" si="14"/>
        <v>42990</v>
      </c>
      <c r="M76" s="45">
        <f t="shared" ca="1" si="15"/>
        <v>43355</v>
      </c>
      <c r="N76" s="47">
        <f t="shared" ref="N76:N95" ca="1" si="17">(M76-C76)/(M76-L76)*J76</f>
        <v>-9.5702921934518663E-5</v>
      </c>
      <c r="O76" s="47">
        <f t="shared" ca="1" si="16"/>
        <v>-2.6441632039640207E-4</v>
      </c>
    </row>
    <row r="77" spans="1:15" ht="15">
      <c r="A77" s="51" t="str">
        <f t="shared" si="3"/>
        <v>Fri</v>
      </c>
      <c r="B77" s="48">
        <f t="shared" si="11"/>
        <v>43441</v>
      </c>
      <c r="C77" s="48">
        <f t="shared" si="5"/>
        <v>43441</v>
      </c>
      <c r="D77" s="49">
        <f t="shared" si="6"/>
        <v>2.125</v>
      </c>
      <c r="E77" s="47">
        <f t="shared" ca="1" si="7"/>
        <v>1.7085598601369878E-3</v>
      </c>
      <c r="F77" s="47">
        <f t="shared" si="8"/>
        <v>816</v>
      </c>
      <c r="G77" s="50">
        <f t="shared" ca="1" si="9"/>
        <v>0.99618760120630701</v>
      </c>
      <c r="H77" s="47">
        <f t="shared" ca="1" si="4"/>
        <v>0.99733673185176319</v>
      </c>
      <c r="I77" s="47">
        <f t="shared" ca="1" si="10"/>
        <v>2.1193405551849969</v>
      </c>
      <c r="J77" s="47">
        <f t="shared" ca="1" si="13"/>
        <v>-4.6376324781274771E-4</v>
      </c>
      <c r="K77" s="47">
        <f t="shared" ca="1" si="12"/>
        <v>1.1366746269920287E-4</v>
      </c>
      <c r="L77" s="45">
        <f t="shared" ca="1" si="14"/>
        <v>43355</v>
      </c>
      <c r="M77" s="45">
        <f t="shared" ca="1" si="15"/>
        <v>43720</v>
      </c>
      <c r="N77" s="47">
        <f t="shared" ca="1" si="17"/>
        <v>-3.5449300312262086E-4</v>
      </c>
      <c r="O77" s="47">
        <f t="shared" ca="1" si="16"/>
        <v>-1.0927024469012687E-4</v>
      </c>
    </row>
    <row r="78" spans="1:15" ht="15">
      <c r="A78" s="51" t="str">
        <f t="shared" si="3"/>
        <v>Fri</v>
      </c>
      <c r="B78" s="48">
        <f t="shared" si="11"/>
        <v>43623</v>
      </c>
      <c r="C78" s="48">
        <f t="shared" si="5"/>
        <v>43623</v>
      </c>
      <c r="D78" s="49">
        <f t="shared" si="6"/>
        <v>2.125</v>
      </c>
      <c r="E78" s="47">
        <f t="shared" ca="1" si="7"/>
        <v>1.7883406820547974E-3</v>
      </c>
      <c r="F78" s="47">
        <f t="shared" si="8"/>
        <v>998</v>
      </c>
      <c r="G78" s="50">
        <f t="shared" ca="1" si="9"/>
        <v>0.99512217105067069</v>
      </c>
      <c r="H78" s="47">
        <f t="shared" ca="1" si="4"/>
        <v>0.99627007269223156</v>
      </c>
      <c r="I78" s="47">
        <f t="shared" ca="1" si="10"/>
        <v>2.1170739044709919</v>
      </c>
      <c r="J78" s="47">
        <f t="shared" ca="1" si="13"/>
        <v>-5.6659401350627392E-4</v>
      </c>
      <c r="K78" s="47">
        <f t="shared" ca="1" si="12"/>
        <v>1.1354589449023524E-4</v>
      </c>
      <c r="L78" s="45">
        <f t="shared" ca="1" si="14"/>
        <v>43355</v>
      </c>
      <c r="M78" s="45">
        <f t="shared" ca="1" si="15"/>
        <v>43720</v>
      </c>
      <c r="N78" s="47">
        <f t="shared" ca="1" si="17"/>
        <v>-1.5057429947974951E-4</v>
      </c>
      <c r="O78" s="47">
        <f t="shared" ca="1" si="16"/>
        <v>-4.1601971402652438E-4</v>
      </c>
    </row>
    <row r="79" spans="1:15" ht="15">
      <c r="A79" s="51" t="str">
        <f t="shared" si="3"/>
        <v>Sat</v>
      </c>
      <c r="B79" s="48">
        <f t="shared" si="11"/>
        <v>43806</v>
      </c>
      <c r="C79" s="48">
        <f t="shared" si="5"/>
        <v>43808</v>
      </c>
      <c r="D79" s="49">
        <f t="shared" si="6"/>
        <v>2.125</v>
      </c>
      <c r="E79" s="47">
        <f t="shared" ca="1" si="7"/>
        <v>2.0237379423287821E-3</v>
      </c>
      <c r="F79" s="47">
        <f t="shared" si="8"/>
        <v>1183</v>
      </c>
      <c r="G79" s="50">
        <f t="shared" ca="1" si="9"/>
        <v>0.99346233540238094</v>
      </c>
      <c r="H79" s="47">
        <f t="shared" ca="1" si="4"/>
        <v>0.99460832237645591</v>
      </c>
      <c r="I79" s="47">
        <f t="shared" ca="1" si="10"/>
        <v>2.113542685049969</v>
      </c>
      <c r="J79" s="47">
        <f t="shared" ca="1" si="13"/>
        <v>-6.7050371612203388E-4</v>
      </c>
      <c r="K79" s="47">
        <f t="shared" ca="1" si="12"/>
        <v>1.1335650314827283E-4</v>
      </c>
      <c r="L79" s="45">
        <f t="shared" ca="1" si="14"/>
        <v>43720</v>
      </c>
      <c r="M79" s="45">
        <f t="shared" ca="1" si="15"/>
        <v>44085</v>
      </c>
      <c r="N79" s="47">
        <f t="shared" ca="1" si="17"/>
        <v>-5.088480256597353E-4</v>
      </c>
      <c r="O79" s="47">
        <f t="shared" ca="1" si="16"/>
        <v>-1.6165569046229858E-4</v>
      </c>
    </row>
    <row r="80" spans="1:15" ht="15">
      <c r="A80" s="51" t="str">
        <f t="shared" si="3"/>
        <v>Sun</v>
      </c>
      <c r="B80" s="48">
        <f t="shared" si="11"/>
        <v>43989</v>
      </c>
      <c r="C80" s="48">
        <f t="shared" si="5"/>
        <v>43990</v>
      </c>
      <c r="D80" s="49">
        <f t="shared" si="6"/>
        <v>2.125</v>
      </c>
      <c r="E80" s="47">
        <f t="shared" ca="1" si="7"/>
        <v>2.4226420519178199E-3</v>
      </c>
      <c r="F80" s="47">
        <f t="shared" si="8"/>
        <v>1365</v>
      </c>
      <c r="G80" s="50">
        <f t="shared" ca="1" si="9"/>
        <v>0.99098090075553447</v>
      </c>
      <c r="H80" s="47">
        <f t="shared" ca="1" si="4"/>
        <v>0.99212402532438182</v>
      </c>
      <c r="I80" s="47">
        <f t="shared" ca="1" si="10"/>
        <v>2.1082635538143113</v>
      </c>
      <c r="J80" s="47">
        <f t="shared" ca="1" si="13"/>
        <v>-7.7172571840352451E-4</v>
      </c>
      <c r="K80" s="47">
        <f t="shared" ca="1" si="12"/>
        <v>1.1307336533384975E-4</v>
      </c>
      <c r="L80" s="45">
        <f t="shared" ca="1" si="14"/>
        <v>43720</v>
      </c>
      <c r="M80" s="45">
        <f t="shared" ca="1" si="15"/>
        <v>44085</v>
      </c>
      <c r="N80" s="47">
        <f t="shared" ca="1" si="17"/>
        <v>-2.0086011848858857E-4</v>
      </c>
      <c r="O80" s="47">
        <f t="shared" ca="1" si="16"/>
        <v>-5.7086559991493602E-4</v>
      </c>
    </row>
    <row r="81" spans="1:15" ht="15">
      <c r="A81" s="51" t="str">
        <f t="shared" si="3"/>
        <v>Mon</v>
      </c>
      <c r="B81" s="48">
        <f t="shared" si="11"/>
        <v>44172</v>
      </c>
      <c r="C81" s="48">
        <f t="shared" si="5"/>
        <v>44172</v>
      </c>
      <c r="D81" s="49">
        <f t="shared" si="6"/>
        <v>2.125</v>
      </c>
      <c r="E81" s="47">
        <f t="shared" ca="1" si="7"/>
        <v>2.7381215039726028E-3</v>
      </c>
      <c r="F81" s="47">
        <f t="shared" si="8"/>
        <v>1547</v>
      </c>
      <c r="G81" s="50">
        <f t="shared" ca="1" si="9"/>
        <v>0.98846194567329315</v>
      </c>
      <c r="H81" s="47">
        <f t="shared" ca="1" si="4"/>
        <v>0.98960216455602668</v>
      </c>
      <c r="I81" s="47">
        <f t="shared" ca="1" si="10"/>
        <v>2.1029045996815565</v>
      </c>
      <c r="J81" s="47">
        <f t="shared" ca="1" si="13"/>
        <v>-8.7239929498006354E-4</v>
      </c>
      <c r="K81" s="47">
        <f t="shared" ca="1" si="12"/>
        <v>1.1278594634519246E-4</v>
      </c>
      <c r="L81" s="45">
        <f t="shared" ca="1" si="14"/>
        <v>44085</v>
      </c>
      <c r="M81" s="45">
        <f t="shared" ca="1" si="15"/>
        <v>44450</v>
      </c>
      <c r="N81" s="47">
        <f t="shared" ca="1" si="17"/>
        <v>-6.644575452176922E-4</v>
      </c>
      <c r="O81" s="47">
        <f t="shared" ca="1" si="16"/>
        <v>-2.0794174976237134E-4</v>
      </c>
    </row>
    <row r="82" spans="1:15" ht="15">
      <c r="A82" s="51" t="str">
        <f t="shared" si="3"/>
        <v>Mon</v>
      </c>
      <c r="B82" s="48">
        <f t="shared" si="11"/>
        <v>44354</v>
      </c>
      <c r="C82" s="48">
        <f t="shared" si="5"/>
        <v>44354</v>
      </c>
      <c r="D82" s="49">
        <f t="shared" si="6"/>
        <v>2.125</v>
      </c>
      <c r="E82" s="47">
        <f t="shared" ca="1" si="7"/>
        <v>2.9625050656164331E-3</v>
      </c>
      <c r="F82" s="47">
        <f t="shared" si="8"/>
        <v>1729</v>
      </c>
      <c r="G82" s="50">
        <f t="shared" ca="1" si="9"/>
        <v>0.98606466248762481</v>
      </c>
      <c r="H82" s="47">
        <f t="shared" ca="1" si="4"/>
        <v>0.98720211603622732</v>
      </c>
      <c r="I82" s="47">
        <f t="shared" ca="1" si="10"/>
        <v>2.0978044965769831</v>
      </c>
      <c r="J82" s="47">
        <f t="shared" ca="1" si="13"/>
        <v>-9.7266978808154968E-4</v>
      </c>
      <c r="K82" s="47">
        <f t="shared" ca="1" si="12"/>
        <v>1.1251241042007512E-4</v>
      </c>
      <c r="L82" s="45">
        <f t="shared" ca="1" si="14"/>
        <v>44085</v>
      </c>
      <c r="M82" s="45">
        <f t="shared" ca="1" si="15"/>
        <v>44450</v>
      </c>
      <c r="N82" s="47">
        <f t="shared" ca="1" si="17"/>
        <v>-2.5582547850911991E-4</v>
      </c>
      <c r="O82" s="47">
        <f t="shared" ca="1" si="16"/>
        <v>-7.1684430957242977E-4</v>
      </c>
    </row>
    <row r="83" spans="1:15" ht="15">
      <c r="A83" s="51" t="str">
        <f t="shared" si="3"/>
        <v>Tue</v>
      </c>
      <c r="B83" s="48">
        <f t="shared" si="11"/>
        <v>44537</v>
      </c>
      <c r="C83" s="48">
        <f t="shared" si="5"/>
        <v>44537</v>
      </c>
      <c r="D83" s="49">
        <f t="shared" si="6"/>
        <v>2.125</v>
      </c>
      <c r="E83" s="47">
        <f t="shared" ca="1" si="7"/>
        <v>3.3478201341095859E-3</v>
      </c>
      <c r="F83" s="47">
        <f t="shared" si="8"/>
        <v>1912</v>
      </c>
      <c r="G83" s="50">
        <f t="shared" ca="1" si="9"/>
        <v>0.98261580525875392</v>
      </c>
      <c r="H83" s="47">
        <f t="shared" ca="1" si="4"/>
        <v>0.98374928045274868</v>
      </c>
      <c r="I83" s="47">
        <f t="shared" ca="1" si="10"/>
        <v>2.0904672209620911</v>
      </c>
      <c r="J83" s="47">
        <f t="shared" ca="1" si="13"/>
        <v>-1.0718565626128486E-3</v>
      </c>
      <c r="K83" s="47">
        <f t="shared" ca="1" si="12"/>
        <v>1.1211888730259922E-4</v>
      </c>
      <c r="L83" s="45">
        <f t="shared" ca="1" si="14"/>
        <v>44450</v>
      </c>
      <c r="M83" s="45">
        <f t="shared" ca="1" si="15"/>
        <v>44815</v>
      </c>
      <c r="N83" s="47">
        <f t="shared" ca="1" si="17"/>
        <v>-8.1637294357910113E-4</v>
      </c>
      <c r="O83" s="47">
        <f t="shared" ca="1" si="16"/>
        <v>-2.5548361903374747E-4</v>
      </c>
    </row>
    <row r="84" spans="1:15" ht="15">
      <c r="A84" s="51" t="str">
        <f t="shared" si="3"/>
        <v>Tue</v>
      </c>
      <c r="B84" s="48">
        <f t="shared" si="11"/>
        <v>44719</v>
      </c>
      <c r="C84" s="48">
        <f t="shared" si="5"/>
        <v>44719</v>
      </c>
      <c r="D84" s="49">
        <f t="shared" si="6"/>
        <v>2.125</v>
      </c>
      <c r="E84" s="47">
        <f t="shared" ca="1" si="7"/>
        <v>3.9062858875342221E-3</v>
      </c>
      <c r="F84" s="47">
        <f t="shared" si="8"/>
        <v>2094</v>
      </c>
      <c r="G84" s="50">
        <f t="shared" ca="1" si="9"/>
        <v>0.97783893697811086</v>
      </c>
      <c r="H84" s="47">
        <f t="shared" ca="1" si="4"/>
        <v>0.97896690191909308</v>
      </c>
      <c r="I84" s="47">
        <f t="shared" ca="1" si="10"/>
        <v>2.0803046665780727</v>
      </c>
      <c r="J84" s="47">
        <f t="shared" ca="1" si="13"/>
        <v>-1.1681780508603448E-3</v>
      </c>
      <c r="K84" s="47">
        <f t="shared" ca="1" si="12"/>
        <v>1.1157383484817045E-4</v>
      </c>
      <c r="L84" s="45">
        <f t="shared" ca="1" si="14"/>
        <v>44450</v>
      </c>
      <c r="M84" s="45">
        <f t="shared" ca="1" si="15"/>
        <v>44815</v>
      </c>
      <c r="N84" s="47">
        <f t="shared" ca="1" si="17"/>
        <v>-3.072468298153235E-4</v>
      </c>
      <c r="O84" s="47">
        <f t="shared" ca="1" si="16"/>
        <v>-8.6093122104502116E-4</v>
      </c>
    </row>
    <row r="85" spans="1:15" ht="15">
      <c r="A85" s="51" t="str">
        <f t="shared" si="3"/>
        <v>Wed</v>
      </c>
      <c r="B85" s="48">
        <f t="shared" si="11"/>
        <v>44902</v>
      </c>
      <c r="C85" s="48">
        <f t="shared" si="5"/>
        <v>44902</v>
      </c>
      <c r="D85" s="49">
        <f t="shared" si="6"/>
        <v>2.125</v>
      </c>
      <c r="E85" s="47">
        <f t="shared" ca="1" si="7"/>
        <v>4.4940393121917777E-3</v>
      </c>
      <c r="F85" s="47">
        <f t="shared" si="8"/>
        <v>2277</v>
      </c>
      <c r="G85" s="50">
        <f t="shared" ca="1" si="9"/>
        <v>0.97235392750951744</v>
      </c>
      <c r="H85" s="47">
        <f t="shared" ca="1" si="4"/>
        <v>0.97347556533654711</v>
      </c>
      <c r="I85" s="47">
        <f t="shared" ca="1" si="10"/>
        <v>2.0686355763401627</v>
      </c>
      <c r="J85" s="47">
        <f t="shared" ca="1" si="13"/>
        <v>-1.2631427720797255E-3</v>
      </c>
      <c r="K85" s="47">
        <f t="shared" ca="1" si="12"/>
        <v>1.1094798173734961E-4</v>
      </c>
      <c r="L85" s="45">
        <f t="shared" ca="1" si="14"/>
        <v>44815</v>
      </c>
      <c r="M85" s="45">
        <f t="shared" ca="1" si="15"/>
        <v>45180</v>
      </c>
      <c r="N85" s="47">
        <f t="shared" ca="1" si="17"/>
        <v>-9.620649058579827E-4</v>
      </c>
      <c r="O85" s="47">
        <f t="shared" ca="1" si="16"/>
        <v>-3.0107786622174284E-4</v>
      </c>
    </row>
    <row r="86" spans="1:15" ht="15">
      <c r="A86" s="51" t="str">
        <f t="shared" si="3"/>
        <v>Wed</v>
      </c>
      <c r="B86" s="48">
        <f t="shared" si="11"/>
        <v>45084</v>
      </c>
      <c r="C86" s="48">
        <f t="shared" si="5"/>
        <v>45084</v>
      </c>
      <c r="D86" s="49">
        <f t="shared" si="6"/>
        <v>2.125</v>
      </c>
      <c r="E86" s="47">
        <f t="shared" ca="1" si="7"/>
        <v>5.1073543806849087E-3</v>
      </c>
      <c r="F86" s="47">
        <f t="shared" si="8"/>
        <v>2459</v>
      </c>
      <c r="G86" s="50">
        <f t="shared" ca="1" si="9"/>
        <v>0.96617705337313675</v>
      </c>
      <c r="H86" s="47">
        <f t="shared" ca="1" si="4"/>
        <v>0.96729156600070132</v>
      </c>
      <c r="I86" s="47">
        <f t="shared" ca="1" si="10"/>
        <v>2.0554945777514901</v>
      </c>
      <c r="J86" s="47">
        <f t="shared" ca="1" si="13"/>
        <v>-1.3554399615574252E-3</v>
      </c>
      <c r="K86" s="47">
        <f t="shared" ca="1" si="12"/>
        <v>1.1024318516123832E-4</v>
      </c>
      <c r="L86" s="45">
        <f t="shared" ca="1" si="14"/>
        <v>44815</v>
      </c>
      <c r="M86" s="45">
        <f t="shared" ca="1" si="15"/>
        <v>45180</v>
      </c>
      <c r="N86" s="47">
        <f t="shared" ca="1" si="17"/>
        <v>-3.5649927756030908E-4</v>
      </c>
      <c r="O86" s="47">
        <f t="shared" ca="1" si="16"/>
        <v>-9.9894068399711614E-4</v>
      </c>
    </row>
    <row r="87" spans="1:15" ht="15">
      <c r="A87" s="51" t="str">
        <f t="shared" si="3"/>
        <v>Thu</v>
      </c>
      <c r="B87" s="48">
        <f t="shared" si="11"/>
        <v>45267</v>
      </c>
      <c r="C87" s="48">
        <f t="shared" si="5"/>
        <v>45267</v>
      </c>
      <c r="D87" s="49">
        <f t="shared" si="6"/>
        <v>2.125</v>
      </c>
      <c r="E87" s="47">
        <f t="shared" ca="1" si="7"/>
        <v>5.7574091752054524E-3</v>
      </c>
      <c r="F87" s="47">
        <f t="shared" si="8"/>
        <v>2642</v>
      </c>
      <c r="G87" s="50">
        <f t="shared" ca="1" si="9"/>
        <v>0.95918225215815578</v>
      </c>
      <c r="H87" s="47">
        <f t="shared" ca="1" si="4"/>
        <v>0.96028869608417733</v>
      </c>
      <c r="I87" s="47">
        <f t="shared" ca="1" si="10"/>
        <v>2.040613479178877</v>
      </c>
      <c r="J87" s="47">
        <f t="shared" ca="1" si="13"/>
        <v>-1.4457692569697235E-3</v>
      </c>
      <c r="K87" s="47">
        <f t="shared" ca="1" si="12"/>
        <v>1.0944506108779133E-4</v>
      </c>
      <c r="L87" s="45">
        <f t="shared" ca="1" si="14"/>
        <v>45180</v>
      </c>
      <c r="M87" s="45">
        <f t="shared" ca="1" si="15"/>
        <v>45545</v>
      </c>
      <c r="N87" s="47">
        <f t="shared" ca="1" si="17"/>
        <v>-1.1011612422947483E-3</v>
      </c>
      <c r="O87" s="47">
        <f t="shared" ca="1" si="16"/>
        <v>-3.446080146749752E-4</v>
      </c>
    </row>
    <row r="88" spans="1:15" ht="15">
      <c r="A88" s="51" t="str">
        <f t="shared" si="3"/>
        <v>Fri</v>
      </c>
      <c r="B88" s="48">
        <f t="shared" si="11"/>
        <v>45450</v>
      </c>
      <c r="C88" s="48">
        <f t="shared" si="5"/>
        <v>45450</v>
      </c>
      <c r="D88" s="49">
        <f t="shared" si="6"/>
        <v>2.125</v>
      </c>
      <c r="E88" s="47">
        <f t="shared" ca="1" si="7"/>
        <v>6.4442858875342346E-3</v>
      </c>
      <c r="F88" s="47">
        <f t="shared" si="8"/>
        <v>2825</v>
      </c>
      <c r="G88" s="50">
        <f t="shared" ca="1" si="9"/>
        <v>0.9513464260549368</v>
      </c>
      <c r="H88" s="47">
        <f t="shared" ca="1" si="4"/>
        <v>0.95244383113335895</v>
      </c>
      <c r="I88" s="47">
        <f t="shared" ca="1" si="10"/>
        <v>2.0239431411583877</v>
      </c>
      <c r="J88" s="47">
        <f t="shared" ca="1" si="13"/>
        <v>-1.5332825077493094E-3</v>
      </c>
      <c r="K88" s="47">
        <f t="shared" ca="1" si="12"/>
        <v>1.0855097399995108E-4</v>
      </c>
      <c r="L88" s="45">
        <f t="shared" ca="1" si="14"/>
        <v>45180</v>
      </c>
      <c r="M88" s="45">
        <f t="shared" ca="1" si="15"/>
        <v>45545</v>
      </c>
      <c r="N88" s="47">
        <f t="shared" ca="1" si="17"/>
        <v>-3.9907352941420378E-4</v>
      </c>
      <c r="O88" s="47">
        <f t="shared" ca="1" si="16"/>
        <v>-1.1342089783351057E-3</v>
      </c>
    </row>
    <row r="89" spans="1:15" ht="15">
      <c r="A89" s="51" t="str">
        <f t="shared" si="3"/>
        <v>Sat</v>
      </c>
      <c r="B89" s="48">
        <f t="shared" si="11"/>
        <v>45633</v>
      </c>
      <c r="C89" s="48">
        <f t="shared" si="5"/>
        <v>45635</v>
      </c>
      <c r="D89" s="49">
        <f t="shared" si="6"/>
        <v>2.125</v>
      </c>
      <c r="E89" s="47">
        <f t="shared" ca="1" si="7"/>
        <v>7.0992173943835446E-3</v>
      </c>
      <c r="F89" s="47">
        <f t="shared" si="8"/>
        <v>3010</v>
      </c>
      <c r="G89" s="50">
        <f t="shared" ca="1" si="9"/>
        <v>0.94313652349674071</v>
      </c>
      <c r="H89" s="47">
        <f t="shared" ca="1" si="4"/>
        <v>0.94422445821976553</v>
      </c>
      <c r="I89" s="47">
        <f t="shared" ca="1" si="10"/>
        <v>2.0064769737170018</v>
      </c>
      <c r="J89" s="47">
        <f t="shared" ca="1" si="13"/>
        <v>-1.6195937681806505E-3</v>
      </c>
      <c r="K89" s="47">
        <f t="shared" ca="1" si="12"/>
        <v>1.0761420386582392E-4</v>
      </c>
      <c r="L89" s="45">
        <f t="shared" ca="1" si="14"/>
        <v>45545</v>
      </c>
      <c r="M89" s="45">
        <f t="shared" ca="1" si="15"/>
        <v>45910</v>
      </c>
      <c r="N89" s="47">
        <f t="shared" ca="1" si="17"/>
        <v>-1.2202418801361065E-3</v>
      </c>
      <c r="O89" s="47">
        <f t="shared" ca="1" si="16"/>
        <v>-3.9935188804454393E-4</v>
      </c>
    </row>
    <row r="90" spans="1:15" ht="15">
      <c r="A90" s="51" t="str">
        <f t="shared" si="3"/>
        <v>Sat</v>
      </c>
      <c r="B90" s="48">
        <f t="shared" si="11"/>
        <v>45815</v>
      </c>
      <c r="C90" s="48">
        <f t="shared" si="5"/>
        <v>45817</v>
      </c>
      <c r="D90" s="49">
        <f t="shared" si="6"/>
        <v>2.125</v>
      </c>
      <c r="E90" s="47">
        <f t="shared" ca="1" si="7"/>
        <v>7.7025598601369871E-3</v>
      </c>
      <c r="F90" s="47">
        <f t="shared" si="8"/>
        <v>3192</v>
      </c>
      <c r="G90" s="50">
        <f t="shared" ca="1" si="9"/>
        <v>0.93485815349452961</v>
      </c>
      <c r="H90" s="47">
        <f ca="1">G90/$B$38</f>
        <v>0.93593653888301898</v>
      </c>
      <c r="I90" s="47">
        <f t="shared" ca="1" si="10"/>
        <v>1.9888651451264154</v>
      </c>
      <c r="J90" s="47">
        <f t="shared" ca="1" si="13"/>
        <v>-1.7024471579819228E-3</v>
      </c>
      <c r="K90" s="47">
        <f t="shared" ca="1" si="12"/>
        <v>1.0666962142743877E-4</v>
      </c>
      <c r="L90" s="45">
        <f t="shared" ca="1" si="14"/>
        <v>45545</v>
      </c>
      <c r="M90" s="45">
        <f t="shared" ca="1" si="15"/>
        <v>45910</v>
      </c>
      <c r="N90" s="47">
        <f t="shared" ca="1" si="17"/>
        <v>-4.3377420737621597E-4</v>
      </c>
      <c r="O90" s="47">
        <f t="shared" ca="1" si="16"/>
        <v>-1.268672950605707E-3</v>
      </c>
    </row>
    <row r="91" spans="1:15" ht="15">
      <c r="A91" s="51" t="str">
        <f t="shared" si="3"/>
        <v>Sun</v>
      </c>
      <c r="B91" s="48">
        <f t="shared" si="11"/>
        <v>45998</v>
      </c>
      <c r="C91" s="48">
        <f t="shared" si="5"/>
        <v>45999</v>
      </c>
      <c r="D91" s="49">
        <f t="shared" si="6"/>
        <v>2.125</v>
      </c>
      <c r="E91" s="47">
        <f t="shared" ca="1" si="7"/>
        <v>8.2742036957534348E-3</v>
      </c>
      <c r="F91" s="47">
        <f t="shared" si="8"/>
        <v>3374</v>
      </c>
      <c r="G91" s="50">
        <f t="shared" ca="1" si="9"/>
        <v>0.92636645876010648</v>
      </c>
      <c r="H91" s="47">
        <f t="shared" ca="1" si="4"/>
        <v>0.92743504873793292</v>
      </c>
      <c r="I91" s="47">
        <f t="shared" ca="1" si="10"/>
        <v>1.9707994785681076</v>
      </c>
      <c r="J91" s="47">
        <f t="shared" ca="1" si="13"/>
        <v>-1.7831707771305031E-3</v>
      </c>
      <c r="K91" s="47">
        <f t="shared" ca="1" si="12"/>
        <v>1.0570069811087748E-4</v>
      </c>
      <c r="L91" s="45">
        <f t="shared" ca="1" si="14"/>
        <v>45910</v>
      </c>
      <c r="M91" s="45">
        <f t="shared" ca="1" si="15"/>
        <v>46275</v>
      </c>
      <c r="N91" s="47">
        <f t="shared" ca="1" si="17"/>
        <v>-1.3483702314740242E-3</v>
      </c>
      <c r="O91" s="47">
        <f t="shared" ca="1" si="16"/>
        <v>-4.3480054565647882E-4</v>
      </c>
    </row>
    <row r="92" spans="1:15" ht="15">
      <c r="A92" s="51" t="str">
        <f t="shared" si="3"/>
        <v>Sun</v>
      </c>
      <c r="B92" s="48">
        <f t="shared" si="11"/>
        <v>46180</v>
      </c>
      <c r="C92" s="48">
        <f t="shared" si="5"/>
        <v>46181</v>
      </c>
      <c r="D92" s="49">
        <f t="shared" si="6"/>
        <v>2.125</v>
      </c>
      <c r="E92" s="47">
        <f t="shared" ca="1" si="7"/>
        <v>8.8127242436986386E-3</v>
      </c>
      <c r="F92" s="47">
        <f t="shared" si="8"/>
        <v>3556</v>
      </c>
      <c r="G92" s="50">
        <f t="shared" ca="1" si="9"/>
        <v>0.91772484708089896</v>
      </c>
      <c r="H92" s="47">
        <f t="shared" ca="1" si="4"/>
        <v>0.91878346871461558</v>
      </c>
      <c r="I92" s="47">
        <f t="shared" ca="1" si="10"/>
        <v>1.952414871018558</v>
      </c>
      <c r="J92" s="47">
        <f t="shared" ca="1" si="13"/>
        <v>-1.8618268130615621E-3</v>
      </c>
      <c r="K92" s="47">
        <f t="shared" ca="1" si="12"/>
        <v>1.0471466890110024E-4</v>
      </c>
      <c r="L92" s="45">
        <f t="shared" ca="1" si="14"/>
        <v>45910</v>
      </c>
      <c r="M92" s="45">
        <f t="shared" ca="1" si="15"/>
        <v>46275</v>
      </c>
      <c r="N92" s="47">
        <f t="shared" ca="1" si="17"/>
        <v>-4.7948416555558039E-4</v>
      </c>
      <c r="O92" s="47">
        <f t="shared" ca="1" si="16"/>
        <v>-1.3823426475059817E-3</v>
      </c>
    </row>
    <row r="93" spans="1:15" ht="15">
      <c r="A93" s="51" t="str">
        <f t="shared" si="3"/>
        <v>Mon</v>
      </c>
      <c r="B93" s="48">
        <f t="shared" si="11"/>
        <v>46363</v>
      </c>
      <c r="C93" s="48">
        <f t="shared" si="5"/>
        <v>46363</v>
      </c>
      <c r="D93" s="49">
        <f t="shared" si="6"/>
        <v>2.125</v>
      </c>
      <c r="E93" s="47">
        <f t="shared" ca="1" si="7"/>
        <v>9.2914530108219179E-3</v>
      </c>
      <c r="F93" s="47">
        <f t="shared" si="8"/>
        <v>3738</v>
      </c>
      <c r="G93" s="50">
        <f ca="1">EXP(-E93*F93/365)</f>
        <v>0.90923230059353455</v>
      </c>
      <c r="H93" s="47">
        <f ca="1">G93/$B$38</f>
        <v>0.91028112583406706</v>
      </c>
      <c r="I93" s="47">
        <f ca="1">IFERROR(H93*D93,0)</f>
        <v>1.9343473923973926</v>
      </c>
      <c r="J93" s="47">
        <f t="shared" ca="1" si="13"/>
        <v>-1.9390061685479153E-3</v>
      </c>
      <c r="K93" s="47">
        <f t="shared" ca="1" si="12"/>
        <v>1.0374564839742724E-4</v>
      </c>
      <c r="L93" s="45">
        <f t="shared" ca="1" si="14"/>
        <v>46275</v>
      </c>
      <c r="M93" s="45">
        <f t="shared" ca="1" si="15"/>
        <v>48100</v>
      </c>
      <c r="N93" s="47">
        <f t="shared" ca="1" si="17"/>
        <v>-1.8455088848042349E-3</v>
      </c>
      <c r="O93" s="47">
        <f t="shared" ca="1" si="16"/>
        <v>-9.3497283743680301E-5</v>
      </c>
    </row>
    <row r="94" spans="1:15" ht="15">
      <c r="A94" s="51" t="str">
        <f t="shared" si="3"/>
        <v>Mon</v>
      </c>
      <c r="B94" s="48">
        <f t="shared" si="11"/>
        <v>46545</v>
      </c>
      <c r="C94" s="48">
        <f t="shared" si="5"/>
        <v>46545</v>
      </c>
      <c r="D94" s="49">
        <f t="shared" si="6"/>
        <v>2.125</v>
      </c>
      <c r="E94" s="47">
        <f t="shared" ca="1" si="7"/>
        <v>9.7063132847945294E-3</v>
      </c>
      <c r="F94" s="47">
        <f t="shared" si="8"/>
        <v>3920</v>
      </c>
      <c r="G94" s="50">
        <f t="shared" ca="1" si="9"/>
        <v>0.90100619526037573</v>
      </c>
      <c r="H94" s="47">
        <f t="shared" ca="1" si="4"/>
        <v>0.90204553145515054</v>
      </c>
      <c r="I94" s="47">
        <f t="shared" ca="1" si="10"/>
        <v>1.916846754342195</v>
      </c>
      <c r="J94" s="47">
        <f t="shared" ca="1" si="13"/>
        <v>-2.0150177779394715E-3</v>
      </c>
      <c r="K94" s="47">
        <f t="shared" ca="1" si="12"/>
        <v>1.0280702948670775E-4</v>
      </c>
      <c r="L94" s="45">
        <f t="shared" ca="1" si="14"/>
        <v>46275</v>
      </c>
      <c r="M94" s="45">
        <f t="shared" ca="1" si="15"/>
        <v>48100</v>
      </c>
      <c r="N94" s="47">
        <f t="shared" ca="1" si="17"/>
        <v>-1.7169055587374677E-3</v>
      </c>
      <c r="O94" s="47">
        <f t="shared" ca="1" si="16"/>
        <v>-2.9811221920200389E-4</v>
      </c>
    </row>
    <row r="95" spans="1:15" ht="15">
      <c r="A95" s="51" t="str">
        <f t="shared" si="3"/>
        <v>Tue</v>
      </c>
      <c r="B95" s="48">
        <f t="shared" si="11"/>
        <v>46728</v>
      </c>
      <c r="C95" s="48">
        <f t="shared" si="5"/>
        <v>46728</v>
      </c>
      <c r="D95" s="49">
        <f t="shared" si="6"/>
        <v>102.125</v>
      </c>
      <c r="E95" s="47">
        <f t="shared" ca="1" si="7"/>
        <v>1.0123453010821917E-2</v>
      </c>
      <c r="F95" s="47">
        <f t="shared" si="8"/>
        <v>4103</v>
      </c>
      <c r="G95" s="50">
        <f t="shared" ca="1" si="9"/>
        <v>0.892437580100646</v>
      </c>
      <c r="H95" s="47">
        <f t="shared" ca="1" si="4"/>
        <v>0.89346703215486611</v>
      </c>
      <c r="I95" s="47">
        <f t="shared" ca="1" si="10"/>
        <v>91.2453206588157</v>
      </c>
      <c r="J95" s="47">
        <f ca="1">-(C95-$B$6)/365*I95/$C$3/10000</f>
        <v>-0.10039626124794752</v>
      </c>
      <c r="K95" s="47">
        <f ca="1">($C$72-$B$6)/365*I95/$C$3/10000</f>
        <v>4.893797769824397E-3</v>
      </c>
      <c r="L95" s="45">
        <f t="shared" ca="1" si="14"/>
        <v>46275</v>
      </c>
      <c r="M95" s="45">
        <f t="shared" ca="1" si="15"/>
        <v>48100</v>
      </c>
      <c r="N95" s="47">
        <f t="shared" ca="1" si="17"/>
        <v>-7.5475983798456991E-2</v>
      </c>
      <c r="O95" s="47">
        <f t="shared" ca="1" si="16"/>
        <v>-2.4920277449490533E-2</v>
      </c>
    </row>
    <row r="96" spans="1:15">
      <c r="B96" s="1"/>
      <c r="H96" s="47" t="s">
        <v>1</v>
      </c>
      <c r="I96" s="47">
        <f ca="1">SUM(I52:I95)</f>
        <v>136.52925538637555</v>
      </c>
    </row>
    <row r="97" spans="1:11">
      <c r="C97" s="12"/>
      <c r="H97" s="47" t="s">
        <v>0</v>
      </c>
      <c r="I97" s="47">
        <f ca="1">I96-B45</f>
        <v>135.19821143033161</v>
      </c>
      <c r="K97">
        <f ca="1">($C$72-$B$6)/365*I96/$C$3/10000</f>
        <v>7.322529645371759E-3</v>
      </c>
    </row>
    <row r="98" spans="1:11">
      <c r="C98" s="12"/>
      <c r="K98">
        <f ca="1">K97-J72</f>
        <v>1.140427758656113E-4</v>
      </c>
    </row>
    <row r="99" spans="1:11">
      <c r="C99" s="12"/>
    </row>
    <row r="100" spans="1:11">
      <c r="A100" s="53" t="s">
        <v>118</v>
      </c>
      <c r="C100" s="12"/>
      <c r="E100" s="51" t="s">
        <v>121</v>
      </c>
      <c r="F100" s="51" t="s">
        <v>122</v>
      </c>
      <c r="G100" s="51" t="s">
        <v>79</v>
      </c>
    </row>
    <row r="101" spans="1:11">
      <c r="D101" s="52" t="s">
        <v>123</v>
      </c>
      <c r="E101" s="47">
        <f>SUM(E102:E113)</f>
        <v>-0.117033783</v>
      </c>
      <c r="F101" s="47">
        <f ca="1">SUM(J72:J95)</f>
        <v>-0.11703378464421034</v>
      </c>
      <c r="G101" s="47">
        <f ca="1">F101-E101</f>
        <v>-1.6442103373259798E-9</v>
      </c>
    </row>
    <row r="102" spans="1:11" ht="15">
      <c r="A102" s="44" t="s">
        <v>108</v>
      </c>
      <c r="B102" s="44" t="s">
        <v>74</v>
      </c>
      <c r="C102" s="44" t="s">
        <v>76</v>
      </c>
      <c r="D102" s="45">
        <v>42807</v>
      </c>
      <c r="E102" s="46">
        <v>6.4185220000000003E-3</v>
      </c>
      <c r="F102" s="46">
        <f ca="1">SUMIF($L$72:$L$95,D102,$N$72:$N$95)+SUMIF($M$72:$M$95,D102,$O$72:$O$95)</f>
        <v>6.4185215361158001E-3</v>
      </c>
      <c r="G102" s="47">
        <f ca="1">F102-E102</f>
        <v>-4.6388420014975562E-10</v>
      </c>
      <c r="H102" s="61">
        <v>6.5213469897651222E-3</v>
      </c>
    </row>
    <row r="103" spans="1:11" ht="15">
      <c r="A103" s="44" t="s">
        <v>108</v>
      </c>
      <c r="B103" s="44" t="s">
        <v>74</v>
      </c>
      <c r="C103" s="44" t="s">
        <v>109</v>
      </c>
      <c r="D103" s="45">
        <v>42990</v>
      </c>
      <c r="E103" s="46">
        <v>3.4526799999999997E-4</v>
      </c>
      <c r="F103" s="46">
        <f ca="1">SUMIF($L$72:$L$95,D103,$N$72:$N$95)+SUMIF($M$72:$M$95,D103,$O$72:$O$95)</f>
        <v>3.4526835523961407E-4</v>
      </c>
      <c r="G103" s="47">
        <f ca="1">F103-E103</f>
        <v>3.5523961409208299E-10</v>
      </c>
    </row>
    <row r="104" spans="1:11" ht="15">
      <c r="A104" s="44" t="s">
        <v>108</v>
      </c>
      <c r="B104" s="44" t="s">
        <v>74</v>
      </c>
      <c r="C104" s="44" t="s">
        <v>110</v>
      </c>
      <c r="D104" s="45">
        <v>43355</v>
      </c>
      <c r="E104" s="46">
        <v>-8.2999300000000001E-4</v>
      </c>
      <c r="F104" s="46">
        <f t="shared" ref="F104:F113" ca="1" si="18">SUMIF($L$72:$L$95,D104,$N$72:$N$95)+SUMIF($M$72:$M$95,D104,$O$72:$O$95)</f>
        <v>-8.2999323664300598E-4</v>
      </c>
      <c r="G104" s="47">
        <f ca="1">F104-E104</f>
        <v>-2.3664300597206478E-10</v>
      </c>
    </row>
    <row r="105" spans="1:11" ht="15">
      <c r="A105" s="44" t="s">
        <v>108</v>
      </c>
      <c r="B105" s="44" t="s">
        <v>74</v>
      </c>
      <c r="C105" s="44" t="s">
        <v>111</v>
      </c>
      <c r="D105" s="45">
        <v>43720</v>
      </c>
      <c r="E105" s="46">
        <v>-1.234998E-3</v>
      </c>
      <c r="F105" s="46">
        <f t="shared" ca="1" si="18"/>
        <v>-1.2349981028649752E-3</v>
      </c>
      <c r="G105" s="47">
        <f t="shared" ref="G105:G113" ca="1" si="19">F105-E105</f>
        <v>-1.0286497521827531E-10</v>
      </c>
    </row>
    <row r="106" spans="1:11" ht="15">
      <c r="A106" s="44" t="s">
        <v>108</v>
      </c>
      <c r="B106" s="44" t="s">
        <v>74</v>
      </c>
      <c r="C106" s="44" t="s">
        <v>112</v>
      </c>
      <c r="D106" s="45">
        <v>44085</v>
      </c>
      <c r="E106" s="46">
        <v>-1.6528039999999999E-3</v>
      </c>
      <c r="F106" s="46">
        <f t="shared" ca="1" si="18"/>
        <v>-1.6528043141040467E-3</v>
      </c>
      <c r="G106" s="47">
        <f ca="1">F106-E106</f>
        <v>-3.1410404680888571E-10</v>
      </c>
    </row>
    <row r="107" spans="1:11" ht="15">
      <c r="A107" s="44" t="s">
        <v>108</v>
      </c>
      <c r="B107" s="44" t="s">
        <v>74</v>
      </c>
      <c r="C107" s="44" t="s">
        <v>77</v>
      </c>
      <c r="D107" s="45">
        <v>44450</v>
      </c>
      <c r="E107" s="46">
        <v>-2.048406E-3</v>
      </c>
      <c r="F107" s="46">
        <f t="shared" ca="1" si="18"/>
        <v>-2.0484058327292255E-3</v>
      </c>
      <c r="G107" s="47">
        <f t="shared" ca="1" si="19"/>
        <v>1.672707744884705E-10</v>
      </c>
    </row>
    <row r="108" spans="1:11" ht="15">
      <c r="A108" s="44" t="s">
        <v>108</v>
      </c>
      <c r="B108" s="44" t="s">
        <v>74</v>
      </c>
      <c r="C108" s="44" t="s">
        <v>78</v>
      </c>
      <c r="D108" s="45">
        <v>44815</v>
      </c>
      <c r="E108" s="46">
        <v>-2.4349789999999999E-3</v>
      </c>
      <c r="F108" s="46">
        <f t="shared" ca="1" si="18"/>
        <v>-2.4349790234970605E-3</v>
      </c>
      <c r="G108" s="47">
        <f t="shared" ca="1" si="19"/>
        <v>-2.3497060634009026E-11</v>
      </c>
    </row>
    <row r="109" spans="1:11" ht="15">
      <c r="A109" s="44" t="s">
        <v>108</v>
      </c>
      <c r="B109" s="44" t="s">
        <v>74</v>
      </c>
      <c r="C109" s="44" t="s">
        <v>113</v>
      </c>
      <c r="D109" s="45">
        <v>45180</v>
      </c>
      <c r="E109" s="46">
        <v>-2.8002529999999999E-3</v>
      </c>
      <c r="F109" s="46">
        <f t="shared" ca="1" si="18"/>
        <v>-2.8002533219278107E-3</v>
      </c>
      <c r="G109" s="47">
        <f t="shared" ca="1" si="19"/>
        <v>-3.2192781079798394E-10</v>
      </c>
    </row>
    <row r="110" spans="1:11" ht="15">
      <c r="A110" s="44" t="s">
        <v>108</v>
      </c>
      <c r="B110" s="44" t="s">
        <v>74</v>
      </c>
      <c r="C110" s="44" t="s">
        <v>114</v>
      </c>
      <c r="D110" s="45">
        <v>45545</v>
      </c>
      <c r="E110" s="46">
        <v>-3.1328329999999998E-3</v>
      </c>
      <c r="F110" s="46">
        <f t="shared" ca="1" si="18"/>
        <v>-3.1328330805224032E-3</v>
      </c>
      <c r="G110" s="47">
        <f t="shared" ca="1" si="19"/>
        <v>-8.0522403415189681E-11</v>
      </c>
    </row>
    <row r="111" spans="1:11" ht="15">
      <c r="A111" s="44" t="s">
        <v>108</v>
      </c>
      <c r="B111" s="44" t="s">
        <v>74</v>
      </c>
      <c r="C111" s="44" t="s">
        <v>115</v>
      </c>
      <c r="D111" s="45">
        <v>45910</v>
      </c>
      <c r="E111" s="46">
        <v>-3.4958789999999999E-3</v>
      </c>
      <c r="F111" s="46">
        <f t="shared" ca="1" si="18"/>
        <v>-3.4958792356798553E-3</v>
      </c>
      <c r="G111" s="47">
        <f t="shared" ca="1" si="19"/>
        <v>-2.3567985540581815E-10</v>
      </c>
    </row>
    <row r="112" spans="1:11" ht="15">
      <c r="A112" s="44" t="s">
        <v>108</v>
      </c>
      <c r="B112" s="44" t="s">
        <v>74</v>
      </c>
      <c r="C112" s="44" t="s">
        <v>116</v>
      </c>
      <c r="D112" s="45">
        <v>46275</v>
      </c>
      <c r="E112" s="46">
        <v>-8.0855541000000003E-2</v>
      </c>
      <c r="F112" s="46">
        <f t="shared" ca="1" si="18"/>
        <v>-8.085554143516116E-2</v>
      </c>
      <c r="G112" s="47">
        <f t="shared" ca="1" si="19"/>
        <v>-4.3516115710851011E-10</v>
      </c>
    </row>
    <row r="113" spans="1:7" ht="15">
      <c r="A113" s="44" t="s">
        <v>108</v>
      </c>
      <c r="B113" s="44" t="s">
        <v>74</v>
      </c>
      <c r="C113" s="44" t="s">
        <v>117</v>
      </c>
      <c r="D113" s="45">
        <v>48100</v>
      </c>
      <c r="E113" s="46">
        <v>-2.5311887000000002E-2</v>
      </c>
      <c r="F113" s="46">
        <f t="shared" ca="1" si="18"/>
        <v>-2.5311886952436215E-2</v>
      </c>
      <c r="G113" s="47">
        <f t="shared" ca="1" si="19"/>
        <v>4.7563786242932338E-11</v>
      </c>
    </row>
    <row r="114" spans="1:7">
      <c r="C114" s="12"/>
    </row>
    <row r="115" spans="1:7">
      <c r="C115" s="12"/>
    </row>
    <row r="116" spans="1:7">
      <c r="C116" s="12"/>
    </row>
    <row r="117" spans="1:7">
      <c r="C117" s="12"/>
    </row>
    <row r="118" spans="1:7">
      <c r="C118" s="12"/>
    </row>
    <row r="119" spans="1:7">
      <c r="C119" s="12"/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F25"/>
  <sheetViews>
    <sheetView workbookViewId="0">
      <selection activeCell="B25" sqref="B25"/>
    </sheetView>
  </sheetViews>
  <sheetFormatPr defaultRowHeight="12.75"/>
  <cols>
    <col min="1" max="1" width="10.140625" style="12" bestFit="1" customWidth="1"/>
    <col min="2" max="2" width="26.85546875" style="88" customWidth="1"/>
    <col min="4" max="4" width="13.140625" style="12" customWidth="1"/>
    <col min="5" max="5" width="23" customWidth="1"/>
    <col min="6" max="6" width="19.42578125" bestFit="1" customWidth="1"/>
    <col min="8" max="8" width="12.5703125" bestFit="1" customWidth="1"/>
  </cols>
  <sheetData>
    <row r="1" spans="1:6" s="39" customFormat="1">
      <c r="A1" s="89" t="s">
        <v>143</v>
      </c>
      <c r="B1" s="90" t="s">
        <v>132</v>
      </c>
      <c r="D1" s="89"/>
    </row>
    <row r="2" spans="1:6">
      <c r="A2" s="12">
        <v>42893</v>
      </c>
      <c r="B2" s="88">
        <v>-1.5268961195178199E-4</v>
      </c>
      <c r="D2" s="12">
        <v>42893</v>
      </c>
      <c r="E2">
        <v>-1.5268961195178245E-4</v>
      </c>
      <c r="F2" s="88">
        <f>E2-B2</f>
        <v>-4.6078592330633938E-19</v>
      </c>
    </row>
    <row r="3" spans="1:6">
      <c r="A3" s="12">
        <v>43076</v>
      </c>
      <c r="B3" s="88">
        <v>-2.5681405790866502E-4</v>
      </c>
      <c r="D3" s="12">
        <v>43076</v>
      </c>
      <c r="E3">
        <v>-2.5681405790866561E-4</v>
      </c>
      <c r="F3" s="88">
        <f t="shared" ref="F3:F23" si="0">E3-B3</f>
        <v>-5.9631119486702744E-19</v>
      </c>
    </row>
    <row r="4" spans="1:6">
      <c r="A4" s="12">
        <v>43258</v>
      </c>
      <c r="B4" s="88">
        <v>-3.6011924233091998E-4</v>
      </c>
      <c r="D4" s="12">
        <v>43258</v>
      </c>
      <c r="E4">
        <v>-3.6011924233092074E-4</v>
      </c>
      <c r="F4" s="88">
        <f t="shared" si="0"/>
        <v>-7.589415207398531E-19</v>
      </c>
    </row>
    <row r="5" spans="1:6">
      <c r="A5" s="12">
        <v>43441</v>
      </c>
      <c r="B5" s="88">
        <v>-4.6376324781274701E-4</v>
      </c>
      <c r="D5" s="12">
        <v>43441</v>
      </c>
      <c r="E5">
        <v>-4.6376324781274771E-4</v>
      </c>
      <c r="F5" s="88">
        <f t="shared" si="0"/>
        <v>-7.0473141211557788E-19</v>
      </c>
    </row>
    <row r="6" spans="1:6">
      <c r="A6" s="12">
        <v>43623</v>
      </c>
      <c r="B6" s="88">
        <v>-5.6659401350627305E-4</v>
      </c>
      <c r="D6" s="12">
        <v>43623</v>
      </c>
      <c r="E6">
        <v>-5.6659401350627392E-4</v>
      </c>
      <c r="F6" s="88">
        <f t="shared" si="0"/>
        <v>-8.6736173798840355E-19</v>
      </c>
    </row>
    <row r="7" spans="1:6">
      <c r="A7" s="12">
        <v>43808</v>
      </c>
      <c r="B7" s="88">
        <v>-6.7050371612203301E-4</v>
      </c>
      <c r="D7" s="12">
        <v>43808</v>
      </c>
      <c r="E7">
        <v>-6.7050371612203388E-4</v>
      </c>
      <c r="F7" s="88">
        <f t="shared" si="0"/>
        <v>-8.6736173798840355E-19</v>
      </c>
    </row>
    <row r="8" spans="1:6">
      <c r="A8" s="12">
        <v>43990</v>
      </c>
      <c r="B8" s="88">
        <v>-7.7172571840352397E-4</v>
      </c>
      <c r="D8" s="12">
        <v>43990</v>
      </c>
      <c r="E8">
        <v>-7.7172571840352451E-4</v>
      </c>
      <c r="F8" s="88">
        <f t="shared" si="0"/>
        <v>0</v>
      </c>
    </row>
    <row r="9" spans="1:6">
      <c r="A9" s="12">
        <v>44172</v>
      </c>
      <c r="B9" s="88">
        <v>-8.7239929498006299E-4</v>
      </c>
      <c r="D9" s="12">
        <v>44172</v>
      </c>
      <c r="E9">
        <v>-8.7239929498006354E-4</v>
      </c>
      <c r="F9" s="88">
        <f t="shared" si="0"/>
        <v>0</v>
      </c>
    </row>
    <row r="10" spans="1:6">
      <c r="A10" s="12">
        <v>44354</v>
      </c>
      <c r="B10" s="88">
        <v>-9.7266978808154903E-4</v>
      </c>
      <c r="D10" s="12">
        <v>44354</v>
      </c>
      <c r="E10">
        <v>-9.7266978808154968E-4</v>
      </c>
      <c r="F10" s="88">
        <f t="shared" si="0"/>
        <v>0</v>
      </c>
    </row>
    <row r="11" spans="1:6">
      <c r="A11" s="12">
        <v>44537</v>
      </c>
      <c r="B11" s="88">
        <v>-1.0718565626128399E-3</v>
      </c>
      <c r="D11" s="12">
        <v>44537</v>
      </c>
      <c r="E11">
        <v>-1.0718565626128486E-3</v>
      </c>
      <c r="F11" s="88">
        <f t="shared" si="0"/>
        <v>-8.6736173798840355E-18</v>
      </c>
    </row>
    <row r="12" spans="1:6">
      <c r="A12" s="12">
        <v>44719</v>
      </c>
      <c r="B12" s="88">
        <v>-1.16817805086034E-3</v>
      </c>
      <c r="D12" s="12">
        <v>44719</v>
      </c>
      <c r="E12">
        <v>-1.1681780508603448E-3</v>
      </c>
      <c r="F12" s="88">
        <f t="shared" si="0"/>
        <v>-4.7704895589362195E-18</v>
      </c>
    </row>
    <row r="13" spans="1:6">
      <c r="A13" s="12">
        <v>44902</v>
      </c>
      <c r="B13" s="88">
        <v>-1.2631427720797199E-3</v>
      </c>
      <c r="D13" s="12">
        <v>44902</v>
      </c>
      <c r="E13">
        <v>-1.2631427720797255E-3</v>
      </c>
      <c r="F13" s="88">
        <f t="shared" si="0"/>
        <v>-5.6378512969246231E-18</v>
      </c>
    </row>
    <row r="14" spans="1:6">
      <c r="A14" s="12">
        <v>45084</v>
      </c>
      <c r="B14" s="88">
        <v>-1.35543996155742E-3</v>
      </c>
      <c r="D14" s="12">
        <v>45084</v>
      </c>
      <c r="E14">
        <v>-1.3554399615574252E-3</v>
      </c>
      <c r="F14" s="88">
        <f t="shared" si="0"/>
        <v>-5.2041704279304213E-18</v>
      </c>
    </row>
    <row r="15" spans="1:6">
      <c r="A15" s="12">
        <v>45267</v>
      </c>
      <c r="B15" s="88">
        <v>-1.44576925696972E-3</v>
      </c>
      <c r="D15" s="12">
        <v>45267</v>
      </c>
      <c r="E15">
        <v>-1.4457692569697235E-3</v>
      </c>
      <c r="F15" s="88">
        <f t="shared" si="0"/>
        <v>-3.4694469519536142E-18</v>
      </c>
    </row>
    <row r="16" spans="1:6">
      <c r="A16" s="12">
        <v>45450</v>
      </c>
      <c r="B16" s="88">
        <v>-1.5332825077493E-3</v>
      </c>
      <c r="D16" s="12">
        <v>45450</v>
      </c>
      <c r="E16">
        <v>-1.5332825077493094E-3</v>
      </c>
      <c r="F16" s="88">
        <f t="shared" si="0"/>
        <v>-9.3241386833753381E-18</v>
      </c>
    </row>
    <row r="17" spans="1:6">
      <c r="A17" s="12">
        <v>45635</v>
      </c>
      <c r="B17" s="88">
        <v>-1.6195937681806401E-3</v>
      </c>
      <c r="D17" s="12">
        <v>45635</v>
      </c>
      <c r="E17">
        <v>-1.6195937681806505E-3</v>
      </c>
      <c r="F17" s="88">
        <f t="shared" si="0"/>
        <v>-1.0408340855860843E-17</v>
      </c>
    </row>
    <row r="18" spans="1:6">
      <c r="A18" s="12">
        <v>45817</v>
      </c>
      <c r="B18" s="88">
        <v>-1.70244715798192E-3</v>
      </c>
      <c r="D18" s="12">
        <v>45817</v>
      </c>
      <c r="E18">
        <v>-1.7024471579819228E-3</v>
      </c>
      <c r="F18" s="88">
        <f t="shared" si="0"/>
        <v>-2.8189256484623115E-18</v>
      </c>
    </row>
    <row r="19" spans="1:6">
      <c r="A19" s="12">
        <v>45999</v>
      </c>
      <c r="B19" s="88">
        <v>-1.7831707771305001E-3</v>
      </c>
      <c r="D19" s="12">
        <v>45999</v>
      </c>
      <c r="E19">
        <v>-1.7831707771305031E-3</v>
      </c>
      <c r="F19" s="88">
        <f t="shared" si="0"/>
        <v>-3.0357660829594124E-18</v>
      </c>
    </row>
    <row r="20" spans="1:6">
      <c r="A20" s="12">
        <v>46181</v>
      </c>
      <c r="B20" s="88">
        <v>-1.8618268130615599E-3</v>
      </c>
      <c r="D20" s="12">
        <v>46181</v>
      </c>
      <c r="E20">
        <v>-1.8618268130615621E-3</v>
      </c>
      <c r="F20" s="88">
        <f t="shared" si="0"/>
        <v>-2.1684043449710089E-18</v>
      </c>
    </row>
    <row r="21" spans="1:6">
      <c r="A21" s="12">
        <v>46363</v>
      </c>
      <c r="B21" s="88">
        <v>-1.9390061685479101E-3</v>
      </c>
      <c r="D21" s="12">
        <v>46363</v>
      </c>
      <c r="E21">
        <v>-1.9390061685479153E-3</v>
      </c>
      <c r="F21" s="88">
        <f t="shared" si="0"/>
        <v>-5.2041704279304213E-18</v>
      </c>
    </row>
    <row r="22" spans="1:6">
      <c r="A22" s="12">
        <v>46545</v>
      </c>
      <c r="B22" s="88">
        <v>-2.0150177779394698E-3</v>
      </c>
      <c r="D22" s="12">
        <v>46545</v>
      </c>
      <c r="E22">
        <v>-2.0150177779394715E-3</v>
      </c>
      <c r="F22" s="88">
        <f t="shared" si="0"/>
        <v>0</v>
      </c>
    </row>
    <row r="23" spans="1:6">
      <c r="A23" s="12">
        <v>46728</v>
      </c>
      <c r="B23" s="88">
        <v>-2.0890286918177499E-3</v>
      </c>
      <c r="D23" s="12">
        <v>46728</v>
      </c>
      <c r="E23">
        <v>-0.10039626124794752</v>
      </c>
      <c r="F23" s="88">
        <f t="shared" si="0"/>
        <v>-9.8307232556129776E-2</v>
      </c>
    </row>
    <row r="24" spans="1:6">
      <c r="A24" s="12">
        <v>46728</v>
      </c>
      <c r="B24" s="88">
        <v>-9.8307232556129706E-2</v>
      </c>
      <c r="F24" s="88">
        <f>SUM(F2:F23)</f>
        <v>-9.8307232556129845E-2</v>
      </c>
    </row>
    <row r="25" spans="1:6">
      <c r="B25" s="88">
        <f>SUM(B2:B24)</f>
        <v>-0.12424227151371635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E24"/>
  <sheetViews>
    <sheetView workbookViewId="0">
      <selection activeCell="D24" sqref="D24"/>
    </sheetView>
  </sheetViews>
  <sheetFormatPr defaultRowHeight="12.75"/>
  <cols>
    <col min="1" max="1" width="15.42578125" bestFit="1" customWidth="1"/>
    <col min="2" max="2" width="22.5703125" style="91" customWidth="1"/>
    <col min="4" max="4" width="19.85546875" customWidth="1"/>
    <col min="5" max="5" width="17.85546875" bestFit="1" customWidth="1"/>
  </cols>
  <sheetData>
    <row r="1" spans="1:5">
      <c r="B1" s="91" t="s">
        <v>145</v>
      </c>
      <c r="D1" t="s">
        <v>144</v>
      </c>
    </row>
    <row r="2" spans="1:5">
      <c r="A2" s="12">
        <v>42825</v>
      </c>
      <c r="B2" s="91">
        <v>1.13947471605807E-4</v>
      </c>
      <c r="D2">
        <v>1.139474716058078E-4</v>
      </c>
      <c r="E2" s="91">
        <f>D2-B2</f>
        <v>7.9959910220805952E-19</v>
      </c>
    </row>
    <row r="3" spans="1:5">
      <c r="A3" s="12">
        <v>42825</v>
      </c>
      <c r="B3" s="91">
        <v>1.13886500181226E-4</v>
      </c>
      <c r="D3">
        <v>1.1388650018122643E-4</v>
      </c>
      <c r="E3" s="91">
        <f t="shared" ref="E3:E23" si="0">D3-B3</f>
        <v>4.3368086899420177E-19</v>
      </c>
    </row>
    <row r="4" spans="1:5">
      <c r="A4" s="12">
        <v>42825</v>
      </c>
      <c r="B4" s="91">
        <v>1.1378175113141201E-4</v>
      </c>
      <c r="D4">
        <v>1.1378175113141254E-4</v>
      </c>
      <c r="E4" s="91">
        <f t="shared" si="0"/>
        <v>5.2854855908668341E-19</v>
      </c>
    </row>
    <row r="5" spans="1:5">
      <c r="A5" s="12">
        <v>42825</v>
      </c>
      <c r="B5" s="91">
        <v>1.13667462699202E-4</v>
      </c>
      <c r="D5">
        <v>1.1366746269920287E-4</v>
      </c>
      <c r="E5" s="91">
        <f t="shared" si="0"/>
        <v>8.6736173798840355E-19</v>
      </c>
    </row>
    <row r="6" spans="1:5">
      <c r="A6" s="12">
        <v>42825</v>
      </c>
      <c r="B6" s="91">
        <v>1.13545894490235E-4</v>
      </c>
      <c r="D6">
        <v>1.1354589449023524E-4</v>
      </c>
      <c r="E6" s="91">
        <f t="shared" si="0"/>
        <v>2.439454888092385E-19</v>
      </c>
    </row>
    <row r="7" spans="1:5">
      <c r="A7" s="12">
        <v>42825</v>
      </c>
      <c r="B7" s="91">
        <v>1.1335650314827201E-4</v>
      </c>
      <c r="D7">
        <v>1.1335650314827283E-4</v>
      </c>
      <c r="E7" s="91">
        <f t="shared" si="0"/>
        <v>8.2670415652019713E-19</v>
      </c>
    </row>
    <row r="8" spans="1:5">
      <c r="A8" s="12">
        <v>42825</v>
      </c>
      <c r="B8" s="91">
        <v>1.1307336533384899E-4</v>
      </c>
      <c r="D8">
        <v>1.1307336533384975E-4</v>
      </c>
      <c r="E8" s="91">
        <f t="shared" si="0"/>
        <v>7.589415207398531E-19</v>
      </c>
    </row>
    <row r="9" spans="1:5">
      <c r="A9" s="12">
        <v>42825</v>
      </c>
      <c r="B9" s="91">
        <v>1.12785946345192E-4</v>
      </c>
      <c r="D9">
        <v>1.1278594634519246E-4</v>
      </c>
      <c r="E9" s="91">
        <f t="shared" si="0"/>
        <v>4.6078592330633938E-19</v>
      </c>
    </row>
    <row r="10" spans="1:5">
      <c r="A10" s="12">
        <v>42825</v>
      </c>
      <c r="B10" s="91">
        <v>1.12512410420075E-4</v>
      </c>
      <c r="D10">
        <v>1.1251241042007512E-4</v>
      </c>
      <c r="E10" s="91">
        <f t="shared" si="0"/>
        <v>1.2197274440461925E-19</v>
      </c>
    </row>
    <row r="11" spans="1:5">
      <c r="A11" s="12">
        <v>42825</v>
      </c>
      <c r="B11" s="91">
        <v>1.12118887302599E-4</v>
      </c>
      <c r="D11">
        <v>1.1211888730259922E-4</v>
      </c>
      <c r="E11" s="91">
        <f t="shared" si="0"/>
        <v>2.1684043449710089E-19</v>
      </c>
    </row>
    <row r="12" spans="1:5">
      <c r="A12" s="12">
        <v>42825</v>
      </c>
      <c r="B12" s="91">
        <v>1.1157383484817E-4</v>
      </c>
      <c r="D12">
        <v>1.1157383484817045E-4</v>
      </c>
      <c r="E12" s="91">
        <f t="shared" si="0"/>
        <v>4.4723339615027058E-19</v>
      </c>
    </row>
    <row r="13" spans="1:5">
      <c r="A13" s="12">
        <v>42825</v>
      </c>
      <c r="B13" s="91">
        <v>1.10947981737349E-4</v>
      </c>
      <c r="D13">
        <v>1.1094798173734961E-4</v>
      </c>
      <c r="E13" s="91">
        <f t="shared" si="0"/>
        <v>6.0986372202309624E-19</v>
      </c>
    </row>
    <row r="14" spans="1:5">
      <c r="A14" s="12">
        <v>42825</v>
      </c>
      <c r="B14" s="91">
        <v>1.1024318516123799E-4</v>
      </c>
      <c r="D14">
        <v>1.1024318516123832E-4</v>
      </c>
      <c r="E14" s="91">
        <f t="shared" si="0"/>
        <v>3.2526065174565133E-19</v>
      </c>
    </row>
    <row r="15" spans="1:5">
      <c r="A15" s="12">
        <v>42825</v>
      </c>
      <c r="B15" s="91">
        <v>1.09445061087791E-4</v>
      </c>
      <c r="D15">
        <v>1.0944506108779133E-4</v>
      </c>
      <c r="E15" s="91">
        <f t="shared" si="0"/>
        <v>3.2526065174565133E-19</v>
      </c>
    </row>
    <row r="16" spans="1:5">
      <c r="A16" s="12">
        <v>42825</v>
      </c>
      <c r="B16" s="91">
        <v>1.08550973999951E-4</v>
      </c>
      <c r="D16">
        <v>1.0855097399995108E-4</v>
      </c>
      <c r="E16" s="91">
        <f t="shared" si="0"/>
        <v>0</v>
      </c>
    </row>
    <row r="17" spans="1:5">
      <c r="A17" s="12">
        <v>42825</v>
      </c>
      <c r="B17" s="91">
        <v>1.07614203865823E-4</v>
      </c>
      <c r="D17">
        <v>1.0761420386582392E-4</v>
      </c>
      <c r="E17" s="91">
        <f t="shared" si="0"/>
        <v>9.2157184661267877E-19</v>
      </c>
    </row>
    <row r="18" spans="1:5">
      <c r="A18" s="12">
        <v>42825</v>
      </c>
      <c r="B18" s="91">
        <v>1.06669621427438E-4</v>
      </c>
      <c r="D18">
        <v>1.0666962142743877E-4</v>
      </c>
      <c r="E18" s="91">
        <f t="shared" si="0"/>
        <v>7.7249404789592191E-19</v>
      </c>
    </row>
    <row r="19" spans="1:5">
      <c r="A19" s="12">
        <v>42825</v>
      </c>
      <c r="B19" s="91">
        <v>1.05700698110877E-4</v>
      </c>
      <c r="D19">
        <v>1.0570069811087748E-4</v>
      </c>
      <c r="E19" s="91">
        <f t="shared" si="0"/>
        <v>4.7433845046240819E-19</v>
      </c>
    </row>
    <row r="20" spans="1:5">
      <c r="A20" s="12">
        <v>42825</v>
      </c>
      <c r="B20" s="91">
        <v>1.047146689011E-4</v>
      </c>
      <c r="D20">
        <v>1.0471466890110024E-4</v>
      </c>
      <c r="E20" s="91">
        <f t="shared" si="0"/>
        <v>2.439454888092385E-19</v>
      </c>
    </row>
    <row r="21" spans="1:5">
      <c r="A21" s="12">
        <v>42825</v>
      </c>
      <c r="B21" s="91">
        <v>1.0374564839742699E-4</v>
      </c>
      <c r="D21">
        <v>1.0374564839742724E-4</v>
      </c>
      <c r="E21" s="91">
        <f t="shared" si="0"/>
        <v>2.439454888092385E-19</v>
      </c>
    </row>
    <row r="22" spans="1:5">
      <c r="A22" s="12">
        <v>42825</v>
      </c>
      <c r="B22" s="91">
        <v>1.02807029486707E-4</v>
      </c>
      <c r="D22">
        <v>1.0280702948670775E-4</v>
      </c>
      <c r="E22" s="91">
        <f t="shared" si="0"/>
        <v>7.453889935837843E-19</v>
      </c>
    </row>
    <row r="23" spans="1:5">
      <c r="A23" s="12">
        <v>42825</v>
      </c>
      <c r="B23" s="91">
        <v>1.01829329359871E-4</v>
      </c>
      <c r="D23">
        <v>4.893797769824397E-3</v>
      </c>
      <c r="E23" s="91">
        <f t="shared" si="0"/>
        <v>4.7919684404645257E-3</v>
      </c>
    </row>
    <row r="24" spans="1:5">
      <c r="A24" s="12">
        <v>42825</v>
      </c>
      <c r="B24" s="91">
        <v>4.7919684404645196E-3</v>
      </c>
      <c r="D24">
        <f>SUM(D2:D23)</f>
        <v>7.2084868695061477E-3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B89"/>
  <sheetViews>
    <sheetView tabSelected="1" workbookViewId="0">
      <selection activeCell="B1" sqref="B1"/>
    </sheetView>
  </sheetViews>
  <sheetFormatPr defaultRowHeight="12.75"/>
  <cols>
    <col min="1" max="1" width="10.140625" bestFit="1" customWidth="1"/>
    <col min="2" max="2" width="12.5703125" bestFit="1" customWidth="1"/>
  </cols>
  <sheetData>
    <row r="1" spans="1:2">
      <c r="A1" t="s">
        <v>137</v>
      </c>
    </row>
    <row r="2" spans="1:2">
      <c r="A2" s="12">
        <v>42807</v>
      </c>
      <c r="B2">
        <v>0.21805685549920101</v>
      </c>
    </row>
    <row r="3" spans="1:2">
      <c r="A3" s="12">
        <v>42990</v>
      </c>
      <c r="B3">
        <v>-0.60547825895894802</v>
      </c>
    </row>
    <row r="4" spans="1:2">
      <c r="A4" s="12">
        <v>42807</v>
      </c>
      <c r="B4">
        <v>1.0268454934372799</v>
      </c>
    </row>
    <row r="5" spans="1:2">
      <c r="A5" s="12">
        <v>42990</v>
      </c>
      <c r="B5">
        <v>-1.8510249342693399</v>
      </c>
    </row>
    <row r="6" spans="1:2">
      <c r="A6" s="12">
        <v>43355</v>
      </c>
      <c r="B6">
        <v>-0.60509613644233495</v>
      </c>
    </row>
    <row r="7" spans="1:2">
      <c r="A7" s="12">
        <v>42807</v>
      </c>
      <c r="B7">
        <v>1.0259010347914199</v>
      </c>
    </row>
    <row r="8" spans="1:2">
      <c r="A8" s="12">
        <v>42990</v>
      </c>
      <c r="B8">
        <v>-0.84511274282248505</v>
      </c>
    </row>
    <row r="9" spans="1:2">
      <c r="A9" s="12">
        <v>43355</v>
      </c>
      <c r="B9">
        <v>-2.6441632039640202</v>
      </c>
    </row>
    <row r="10" spans="1:2">
      <c r="A10" s="12">
        <v>42807</v>
      </c>
      <c r="B10">
        <v>1.02487056532068</v>
      </c>
    </row>
    <row r="11" spans="1:2">
      <c r="A11" s="12">
        <v>42990</v>
      </c>
      <c r="B11">
        <v>0.111804061671347</v>
      </c>
    </row>
    <row r="12" spans="1:2">
      <c r="A12" s="12">
        <v>43355</v>
      </c>
      <c r="B12">
        <v>-3.5449300312262002</v>
      </c>
    </row>
    <row r="13" spans="1:2">
      <c r="A13" s="12">
        <v>43720</v>
      </c>
      <c r="B13">
        <v>-1.0927024469012601</v>
      </c>
    </row>
    <row r="14" spans="1:2">
      <c r="A14" s="12">
        <v>42807</v>
      </c>
      <c r="B14">
        <v>1.02377445851851</v>
      </c>
    </row>
    <row r="15" spans="1:2">
      <c r="A15" s="12">
        <v>42990</v>
      </c>
      <c r="B15">
        <v>0.111684486383837</v>
      </c>
    </row>
    <row r="16" spans="1:2">
      <c r="A16" s="12">
        <v>43355</v>
      </c>
      <c r="B16">
        <v>-1.5057429947974901</v>
      </c>
    </row>
    <row r="17" spans="1:2">
      <c r="A17" s="12">
        <v>43720</v>
      </c>
      <c r="B17">
        <v>-4.1601971402652396</v>
      </c>
    </row>
    <row r="18" spans="1:2">
      <c r="A18" s="12">
        <v>42807</v>
      </c>
      <c r="B18">
        <v>1.0220668316647501</v>
      </c>
    </row>
    <row r="19" spans="1:2">
      <c r="A19" s="12">
        <v>42990</v>
      </c>
      <c r="B19">
        <v>0.111498199817973</v>
      </c>
    </row>
    <row r="20" spans="1:2">
      <c r="A20" s="12">
        <v>43720</v>
      </c>
      <c r="B20">
        <v>-5.0884802565973501</v>
      </c>
    </row>
    <row r="21" spans="1:2">
      <c r="A21" s="12">
        <v>44085</v>
      </c>
      <c r="B21">
        <v>-1.61655690462298</v>
      </c>
    </row>
    <row r="22" spans="1:2">
      <c r="A22" s="12">
        <v>42807</v>
      </c>
      <c r="B22">
        <v>1.0195139497314301</v>
      </c>
    </row>
    <row r="23" spans="1:2">
      <c r="A23" s="12">
        <v>42990</v>
      </c>
      <c r="B23">
        <v>0.111219703607065</v>
      </c>
    </row>
    <row r="24" spans="1:2">
      <c r="A24" s="12">
        <v>43720</v>
      </c>
      <c r="B24">
        <v>-2.00860118488588</v>
      </c>
    </row>
    <row r="25" spans="1:2">
      <c r="A25" s="12">
        <v>44085</v>
      </c>
      <c r="B25">
        <v>-5.7086559991493599</v>
      </c>
    </row>
    <row r="26" spans="1:2">
      <c r="A26" s="12">
        <v>42807</v>
      </c>
      <c r="B26">
        <v>1.01692246704681</v>
      </c>
    </row>
    <row r="27" spans="1:2">
      <c r="A27" s="12">
        <v>42990</v>
      </c>
      <c r="B27">
        <v>0.110936996405107</v>
      </c>
    </row>
    <row r="28" spans="1:2">
      <c r="A28" s="12">
        <v>44085</v>
      </c>
      <c r="B28">
        <v>-6.6445754521769196</v>
      </c>
    </row>
    <row r="29" spans="1:2">
      <c r="A29" s="12">
        <v>44450</v>
      </c>
      <c r="B29">
        <v>-2.0794174976237101</v>
      </c>
    </row>
    <row r="30" spans="1:2">
      <c r="A30" s="12">
        <v>42807</v>
      </c>
      <c r="B30">
        <v>1.0144561595252599</v>
      </c>
    </row>
    <row r="31" spans="1:2">
      <c r="A31" s="12">
        <v>42990</v>
      </c>
      <c r="B31">
        <v>0.11066794467548299</v>
      </c>
    </row>
    <row r="32" spans="1:2">
      <c r="A32" s="12">
        <v>44085</v>
      </c>
      <c r="B32">
        <v>-2.5582547850911901</v>
      </c>
    </row>
    <row r="33" spans="1:2">
      <c r="A33" s="12">
        <v>44450</v>
      </c>
      <c r="B33">
        <v>-7.1684430957242897</v>
      </c>
    </row>
    <row r="34" spans="1:2">
      <c r="A34" s="12">
        <v>42807</v>
      </c>
      <c r="B34">
        <v>1.01090800026933</v>
      </c>
    </row>
    <row r="35" spans="1:2">
      <c r="A35" s="12">
        <v>42990</v>
      </c>
      <c r="B35">
        <v>0.11028087275665401</v>
      </c>
    </row>
    <row r="36" spans="1:2">
      <c r="A36" s="12">
        <v>44450</v>
      </c>
      <c r="B36">
        <v>-8.1637294357910104</v>
      </c>
    </row>
    <row r="37" spans="1:2">
      <c r="A37" s="12">
        <v>44815</v>
      </c>
      <c r="B37">
        <v>-2.5548361903374701</v>
      </c>
    </row>
    <row r="38" spans="1:2">
      <c r="A38" s="12">
        <v>42807</v>
      </c>
      <c r="B38">
        <v>1.0059935928933299</v>
      </c>
    </row>
    <row r="39" spans="1:2">
      <c r="A39" s="12">
        <v>42990</v>
      </c>
      <c r="B39">
        <v>0.109744755588364</v>
      </c>
    </row>
    <row r="40" spans="1:2">
      <c r="A40" s="12">
        <v>44450</v>
      </c>
      <c r="B40">
        <v>-3.0724682981532299</v>
      </c>
    </row>
    <row r="41" spans="1:2">
      <c r="A41" s="12">
        <v>44815</v>
      </c>
      <c r="B41">
        <v>-8.6093122104502093</v>
      </c>
    </row>
    <row r="42" spans="1:2">
      <c r="A42" s="12">
        <v>42807</v>
      </c>
      <c r="B42">
        <v>1.0003506550088801</v>
      </c>
    </row>
    <row r="43" spans="1:2">
      <c r="A43" s="12">
        <v>42990</v>
      </c>
      <c r="B43">
        <v>0.109129162364606</v>
      </c>
    </row>
    <row r="44" spans="1:2">
      <c r="A44" s="12">
        <v>44815</v>
      </c>
      <c r="B44">
        <v>-9.6206490585798203</v>
      </c>
    </row>
    <row r="45" spans="1:2">
      <c r="A45" s="12">
        <v>45180</v>
      </c>
      <c r="B45">
        <v>-3.0107786622174202</v>
      </c>
    </row>
    <row r="46" spans="1:2">
      <c r="A46" s="12">
        <v>42807</v>
      </c>
      <c r="B46">
        <v>0.99399593178165602</v>
      </c>
    </row>
    <row r="47" spans="1:2">
      <c r="A47" s="12">
        <v>42990</v>
      </c>
      <c r="B47">
        <v>0.10843591983072599</v>
      </c>
    </row>
    <row r="48" spans="1:2">
      <c r="A48" s="12">
        <v>44815</v>
      </c>
      <c r="B48">
        <v>-3.5649927756030899</v>
      </c>
    </row>
    <row r="49" spans="1:2">
      <c r="A49" s="12">
        <v>45180</v>
      </c>
      <c r="B49">
        <v>-9.98940683997116</v>
      </c>
    </row>
    <row r="50" spans="1:2">
      <c r="A50" s="12">
        <v>42807</v>
      </c>
      <c r="B50">
        <v>0.98679973111942898</v>
      </c>
    </row>
    <row r="51" spans="1:2">
      <c r="A51" s="12">
        <v>42990</v>
      </c>
      <c r="B51">
        <v>0.107650879758483</v>
      </c>
    </row>
    <row r="52" spans="1:2">
      <c r="A52" s="12">
        <v>45180</v>
      </c>
      <c r="B52">
        <v>-11.011612422947399</v>
      </c>
    </row>
    <row r="53" spans="1:2">
      <c r="A53" s="12">
        <v>45545</v>
      </c>
      <c r="B53">
        <v>-3.4460801467497499</v>
      </c>
    </row>
    <row r="54" spans="1:2">
      <c r="A54" s="12">
        <v>42807</v>
      </c>
      <c r="B54">
        <v>0.97873829016349301</v>
      </c>
    </row>
    <row r="55" spans="1:2">
      <c r="A55" s="12">
        <v>42990</v>
      </c>
      <c r="B55">
        <v>0.106771449836017</v>
      </c>
    </row>
    <row r="56" spans="1:2">
      <c r="A56" s="12">
        <v>45180</v>
      </c>
      <c r="B56">
        <v>-3.9907352941420302</v>
      </c>
    </row>
    <row r="57" spans="1:2">
      <c r="A57" s="12">
        <v>45545</v>
      </c>
      <c r="B57">
        <v>-11.342089783351</v>
      </c>
    </row>
    <row r="58" spans="1:2">
      <c r="A58" s="12">
        <v>42807</v>
      </c>
      <c r="B58">
        <v>0.97029200206890298</v>
      </c>
    </row>
    <row r="59" spans="1:2">
      <c r="A59" s="12">
        <v>42990</v>
      </c>
      <c r="B59">
        <v>0.10585003658933401</v>
      </c>
    </row>
    <row r="60" spans="1:2">
      <c r="A60" s="12">
        <v>45545</v>
      </c>
      <c r="B60">
        <v>-12.202418801361</v>
      </c>
    </row>
    <row r="61" spans="1:2">
      <c r="A61" s="12">
        <v>45910</v>
      </c>
      <c r="B61">
        <v>-3.9935188804454298</v>
      </c>
    </row>
    <row r="62" spans="1:2">
      <c r="A62" s="12">
        <v>42807</v>
      </c>
      <c r="B62">
        <v>0.96177527516543104</v>
      </c>
    </row>
    <row r="63" spans="1:2">
      <c r="A63" s="12">
        <v>42990</v>
      </c>
      <c r="B63">
        <v>0.104920939108956</v>
      </c>
    </row>
    <row r="64" spans="1:2">
      <c r="A64" s="12">
        <v>45545</v>
      </c>
      <c r="B64">
        <v>-4.3377420737621497</v>
      </c>
    </row>
    <row r="65" spans="1:2">
      <c r="A65" s="12">
        <v>45910</v>
      </c>
      <c r="B65">
        <v>-12.686729506057</v>
      </c>
    </row>
    <row r="66" spans="1:2">
      <c r="A66" s="12">
        <v>42807</v>
      </c>
      <c r="B66">
        <v>0.95303908132758297</v>
      </c>
    </row>
    <row r="67" spans="1:2">
      <c r="A67" s="12">
        <v>42990</v>
      </c>
      <c r="B67">
        <v>0.10396789978119</v>
      </c>
    </row>
    <row r="68" spans="1:2">
      <c r="A68" s="12">
        <v>45910</v>
      </c>
      <c r="B68">
        <v>-13.483702314740199</v>
      </c>
    </row>
    <row r="69" spans="1:2">
      <c r="A69" s="12">
        <v>46275</v>
      </c>
      <c r="B69">
        <v>-4.3480054565647803</v>
      </c>
    </row>
    <row r="70" spans="1:2">
      <c r="A70" s="12">
        <v>42807</v>
      </c>
      <c r="B70">
        <v>0.94414865402631298</v>
      </c>
    </row>
    <row r="71" spans="1:2">
      <c r="A71" s="12">
        <v>42990</v>
      </c>
      <c r="B71">
        <v>0.102998034984688</v>
      </c>
    </row>
    <row r="72" spans="1:2">
      <c r="A72" s="12">
        <v>45910</v>
      </c>
      <c r="B72">
        <v>-4.7948416555557998</v>
      </c>
    </row>
    <row r="73" spans="1:2">
      <c r="A73" s="12">
        <v>46275</v>
      </c>
      <c r="B73">
        <v>-13.823426475059801</v>
      </c>
    </row>
    <row r="74" spans="1:2">
      <c r="A74" s="12">
        <v>42807</v>
      </c>
      <c r="B74">
        <v>0.93541158391122803</v>
      </c>
    </row>
    <row r="75" spans="1:2">
      <c r="A75" s="12">
        <v>42990</v>
      </c>
      <c r="B75">
        <v>0.102044900063043</v>
      </c>
    </row>
    <row r="76" spans="1:2">
      <c r="A76" s="12">
        <v>46275</v>
      </c>
      <c r="B76">
        <v>-18.455088848042301</v>
      </c>
    </row>
    <row r="77" spans="1:2">
      <c r="A77" s="12">
        <v>48100</v>
      </c>
      <c r="B77">
        <v>-0.93497283743680204</v>
      </c>
    </row>
    <row r="78" spans="1:2">
      <c r="A78" s="12">
        <v>42807</v>
      </c>
      <c r="B78">
        <v>0.92694862651949494</v>
      </c>
    </row>
    <row r="79" spans="1:2">
      <c r="A79" s="12">
        <v>42990</v>
      </c>
      <c r="B79">
        <v>0.101121668347581</v>
      </c>
    </row>
    <row r="80" spans="1:2">
      <c r="A80" s="12">
        <v>46275</v>
      </c>
      <c r="B80">
        <v>-17.169055587374601</v>
      </c>
    </row>
    <row r="81" spans="1:2">
      <c r="A81" s="12">
        <v>48100</v>
      </c>
      <c r="B81">
        <v>-2.9811221920200399</v>
      </c>
    </row>
    <row r="82" spans="1:2">
      <c r="A82" s="12">
        <v>42807</v>
      </c>
      <c r="B82">
        <v>0.91813329750703498</v>
      </c>
    </row>
    <row r="83" spans="1:2">
      <c r="A83" s="12">
        <v>42990</v>
      </c>
      <c r="B83">
        <v>0.100159996091676</v>
      </c>
    </row>
    <row r="84" spans="1:2">
      <c r="A84" s="12">
        <v>46275</v>
      </c>
      <c r="B84">
        <v>-15.704917069446299</v>
      </c>
    </row>
    <row r="85" spans="1:2">
      <c r="A85" s="12">
        <v>48100</v>
      </c>
      <c r="B85">
        <v>-5.1853698487311899</v>
      </c>
    </row>
    <row r="86" spans="1:2">
      <c r="A86" s="12">
        <v>42807</v>
      </c>
      <c r="B86">
        <v>43.206272823860402</v>
      </c>
    </row>
    <row r="87" spans="1:2">
      <c r="A87" s="12">
        <v>42990</v>
      </c>
      <c r="B87">
        <v>4.7134115807847703</v>
      </c>
    </row>
    <row r="88" spans="1:2">
      <c r="A88" s="12">
        <v>46275</v>
      </c>
      <c r="B88">
        <v>-739.05492091512303</v>
      </c>
    </row>
    <row r="89" spans="1:2">
      <c r="A89" s="12">
        <v>48100</v>
      </c>
      <c r="B89">
        <v>-244.017404646173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N74"/>
  <sheetViews>
    <sheetView topLeftCell="A43" workbookViewId="0">
      <selection activeCell="G62" sqref="G62"/>
    </sheetView>
  </sheetViews>
  <sheetFormatPr defaultRowHeight="12.75"/>
  <cols>
    <col min="1" max="1" width="27.85546875" customWidth="1"/>
    <col min="2" max="2" width="20" bestFit="1" customWidth="1"/>
    <col min="3" max="3" width="28.7109375" bestFit="1" customWidth="1"/>
    <col min="4" max="4" width="24.7109375" bestFit="1" customWidth="1"/>
    <col min="5" max="5" width="26.28515625" bestFit="1" customWidth="1"/>
    <col min="6" max="6" width="19.42578125" bestFit="1" customWidth="1"/>
    <col min="7" max="7" width="27.28515625" bestFit="1" customWidth="1"/>
    <col min="8" max="8" width="20.7109375" bestFit="1" customWidth="1"/>
    <col min="9" max="9" width="22.140625" bestFit="1" customWidth="1"/>
    <col min="10" max="10" width="23.7109375" bestFit="1" customWidth="1"/>
    <col min="11" max="11" width="20.7109375" bestFit="1" customWidth="1"/>
    <col min="12" max="12" width="20.42578125" bestFit="1" customWidth="1"/>
    <col min="13" max="13" width="23.7109375" bestFit="1" customWidth="1"/>
    <col min="14" max="14" width="17.85546875" bestFit="1" customWidth="1"/>
    <col min="15" max="15" width="18" bestFit="1" customWidth="1"/>
  </cols>
  <sheetData>
    <row r="1" spans="1:10" ht="15">
      <c r="A1" s="8" t="s">
        <v>71</v>
      </c>
    </row>
    <row r="2" spans="1:10" ht="15">
      <c r="A2" s="13" t="s">
        <v>70</v>
      </c>
      <c r="B2" s="13" t="s">
        <v>69</v>
      </c>
      <c r="C2" s="13" t="s">
        <v>68</v>
      </c>
      <c r="D2" s="13" t="s">
        <v>67</v>
      </c>
      <c r="E2" s="35" t="s">
        <v>66</v>
      </c>
      <c r="F2" s="13" t="s">
        <v>65</v>
      </c>
      <c r="G2" s="13" t="s">
        <v>64</v>
      </c>
      <c r="H2" s="13" t="s">
        <v>63</v>
      </c>
      <c r="I2" s="13" t="s">
        <v>62</v>
      </c>
      <c r="J2" s="13" t="s">
        <v>61</v>
      </c>
    </row>
    <row r="3" spans="1:10" ht="15">
      <c r="A3" t="s">
        <v>60</v>
      </c>
      <c r="B3" s="3">
        <v>42804</v>
      </c>
      <c r="C3">
        <v>0.76573500000000005</v>
      </c>
      <c r="D3" s="13">
        <v>2</v>
      </c>
      <c r="E3" s="1">
        <v>42808</v>
      </c>
      <c r="F3">
        <v>0</v>
      </c>
      <c r="G3" s="1">
        <v>43016</v>
      </c>
      <c r="H3" s="1">
        <v>44477</v>
      </c>
      <c r="I3" s="13" t="s">
        <v>59</v>
      </c>
      <c r="J3" s="13">
        <v>100000</v>
      </c>
    </row>
    <row r="4" spans="1:10" s="32" customFormat="1" ht="15">
      <c r="A4" s="34"/>
      <c r="B4" s="34"/>
      <c r="C4" s="33"/>
      <c r="D4" s="34"/>
      <c r="E4" s="33"/>
    </row>
    <row r="5" spans="1:10" s="29" customFormat="1" ht="15">
      <c r="A5" s="31" t="s">
        <v>58</v>
      </c>
      <c r="B5" s="8"/>
      <c r="C5" s="30"/>
      <c r="D5" s="8"/>
      <c r="E5" s="30"/>
    </row>
    <row r="6" spans="1:10" ht="15">
      <c r="A6" s="28" t="s">
        <v>57</v>
      </c>
      <c r="B6" s="27">
        <v>42625</v>
      </c>
      <c r="C6" s="15"/>
      <c r="D6" s="13"/>
      <c r="E6" s="15"/>
    </row>
    <row r="7" spans="1:10" ht="15">
      <c r="B7" s="26"/>
      <c r="C7" s="15"/>
    </row>
    <row r="8" spans="1:10" ht="15">
      <c r="A8" t="s">
        <v>56</v>
      </c>
      <c r="B8" s="27">
        <v>42625</v>
      </c>
      <c r="C8" t="str">
        <f>TEXT(B8,"ddd")</f>
        <v>Mon</v>
      </c>
      <c r="E8" s="1"/>
    </row>
    <row r="9" spans="1:10" ht="15">
      <c r="A9" t="s">
        <v>55</v>
      </c>
      <c r="B9" s="27">
        <v>42625</v>
      </c>
      <c r="C9" t="str">
        <f>TEXT(B9,"ddd")</f>
        <v>Mon</v>
      </c>
    </row>
    <row r="10" spans="1:10" ht="15">
      <c r="B10" s="26"/>
      <c r="C10" s="15"/>
    </row>
    <row r="11" spans="1:10" ht="15">
      <c r="A11" s="13" t="s">
        <v>54</v>
      </c>
      <c r="B11">
        <v>133.51870469567299</v>
      </c>
    </row>
    <row r="12" spans="1:10">
      <c r="A12" s="25" t="s">
        <v>53</v>
      </c>
      <c r="B12" s="25">
        <f>G64/$C$3</f>
        <v>0</v>
      </c>
    </row>
    <row r="13" spans="1:10" ht="15">
      <c r="A13" s="15" t="s">
        <v>52</v>
      </c>
      <c r="B13">
        <f>(B12-B11)*1000</f>
        <v>-133518.70469567299</v>
      </c>
      <c r="E13" s="22" t="s">
        <v>51</v>
      </c>
      <c r="F13" s="22" t="s">
        <v>50</v>
      </c>
    </row>
    <row r="14" spans="1:10">
      <c r="A14" s="24" t="s">
        <v>49</v>
      </c>
      <c r="B14" s="23">
        <f>B13/A18</f>
        <v>-112484.49224115079</v>
      </c>
      <c r="C14" s="24" t="s">
        <v>48</v>
      </c>
      <c r="D14" s="23" t="e">
        <f>VLOOKUP(A5&amp;B8,'[1]Unscaled PLVectors'!$A$2:$F$60001,6,0)</f>
        <v>#N/A</v>
      </c>
      <c r="E14" s="22" t="e">
        <f>B14-D14</f>
        <v>#N/A</v>
      </c>
      <c r="F14" s="21" t="e">
        <f>E14/D14</f>
        <v>#N/A</v>
      </c>
    </row>
    <row r="15" spans="1:10" ht="15">
      <c r="C15" s="15"/>
      <c r="D15" s="13"/>
      <c r="E15" s="15"/>
    </row>
    <row r="16" spans="1:10" ht="15">
      <c r="A16" s="20" t="s">
        <v>47</v>
      </c>
      <c r="B16" t="s">
        <v>46</v>
      </c>
      <c r="C16" s="15"/>
      <c r="D16" s="13"/>
      <c r="E16" s="15"/>
    </row>
    <row r="17" spans="1:11" ht="15">
      <c r="A17" t="s">
        <v>45</v>
      </c>
      <c r="B17" t="s">
        <v>44</v>
      </c>
      <c r="C17" t="s">
        <v>38</v>
      </c>
      <c r="D17" t="s">
        <v>37</v>
      </c>
      <c r="E17" s="15" t="s">
        <v>43</v>
      </c>
    </row>
    <row r="18" spans="1:11" ht="15">
      <c r="A18">
        <f>B18*(1+E18)</f>
        <v>1.1869965542399199</v>
      </c>
      <c r="B18">
        <f>VLOOKUP(B6,'[1]FX time series'!$C$2:$D$4587,2,0)</f>
        <v>1.1869965542399199</v>
      </c>
      <c r="C18">
        <f>VLOOKUP(B8,'[1]FX time series'!$C$2:$D$4587,2,0)</f>
        <v>1.1869965542399199</v>
      </c>
      <c r="D18">
        <f>VLOOKUP(B9,'[1]FX time series'!$C$2:$D$4587,2,0)</f>
        <v>1.1869965542399199</v>
      </c>
      <c r="E18" s="19">
        <f>(D18-C18)/C18</f>
        <v>0</v>
      </c>
    </row>
    <row r="19" spans="1:11" ht="15">
      <c r="B19" s="18"/>
      <c r="C19" s="15"/>
      <c r="D19" s="13"/>
      <c r="E19" s="15"/>
    </row>
    <row r="20" spans="1:11" ht="15">
      <c r="C20" s="15"/>
      <c r="D20" s="13"/>
      <c r="E20" s="15"/>
    </row>
    <row r="21" spans="1:11" ht="15">
      <c r="A21" s="17" t="s">
        <v>42</v>
      </c>
      <c r="B21" s="13" t="s">
        <v>41</v>
      </c>
      <c r="C21" s="16" t="s">
        <v>40</v>
      </c>
      <c r="D21" s="13" t="s">
        <v>39</v>
      </c>
      <c r="F21" s="15" t="s">
        <v>38</v>
      </c>
      <c r="H21" s="8" t="s">
        <v>37</v>
      </c>
      <c r="K21" s="12"/>
    </row>
    <row r="22" spans="1:11" ht="15">
      <c r="A22" s="14" t="s">
        <v>36</v>
      </c>
      <c r="B22" s="12">
        <v>42626</v>
      </c>
      <c r="C22" s="11">
        <f t="shared" ref="C22:C37" si="0">D22-(F22-H22)</f>
        <v>-7.4125807499999998E-3</v>
      </c>
      <c r="D22" s="10">
        <v>-7.4125807499999998E-3</v>
      </c>
      <c r="E22" t="str">
        <f t="shared" ref="E22:E37" si="1">A22&amp;$B$8</f>
        <v>EUR BOND DE I016 1D42625</v>
      </c>
      <c r="F22" s="10">
        <f>VLOOKUP(E22,'[1]EUR IR time series'!$A$2:$F$90209,5,0)</f>
        <v>-7.4125807499999998E-3</v>
      </c>
      <c r="G22" t="str">
        <f t="shared" ref="G22:G37" si="2">A22&amp;$B$9</f>
        <v>EUR BOND DE I016 1D42625</v>
      </c>
      <c r="H22" s="10">
        <f>VLOOKUP(G22,'[1]EUR IR time series'!$A$2:$F$90209,5,0)</f>
        <v>-7.4125807499999998E-3</v>
      </c>
    </row>
    <row r="23" spans="1:11" ht="15">
      <c r="A23" s="13" t="s">
        <v>35</v>
      </c>
      <c r="B23" s="12">
        <v>42632</v>
      </c>
      <c r="C23" s="11">
        <f t="shared" si="0"/>
        <v>-7.4125807499999998E-3</v>
      </c>
      <c r="D23" s="10">
        <v>-7.4125807499999998E-3</v>
      </c>
      <c r="E23" t="str">
        <f t="shared" si="1"/>
        <v>EUR BOND DE I016 1W42625</v>
      </c>
      <c r="F23" s="10">
        <f>VLOOKUP(E23,'[1]EUR IR time series'!$A$2:$F$90209,5,0)</f>
        <v>-7.4125807499999998E-3</v>
      </c>
      <c r="G23" t="str">
        <f t="shared" si="2"/>
        <v>EUR BOND DE I016 1W42625</v>
      </c>
      <c r="H23" s="10">
        <f>VLOOKUP(G23,'[1]EUR IR time series'!$A$2:$F$90209,5,0)</f>
        <v>-7.4125807499999998E-3</v>
      </c>
    </row>
    <row r="24" spans="1:11" ht="15">
      <c r="A24" s="13" t="s">
        <v>34</v>
      </c>
      <c r="B24" s="12">
        <v>42655</v>
      </c>
      <c r="C24" s="11">
        <f t="shared" si="0"/>
        <v>-7.4125807499999998E-3</v>
      </c>
      <c r="D24" s="10">
        <v>-7.4125807499999998E-3</v>
      </c>
      <c r="E24" t="str">
        <f t="shared" si="1"/>
        <v>EUR BOND DE I016 1M42625</v>
      </c>
      <c r="F24" s="10">
        <f>VLOOKUP(E24,'[1]EUR IR time series'!$A$2:$F$90209,5,0)</f>
        <v>-7.4125807499999998E-3</v>
      </c>
      <c r="G24" t="str">
        <f t="shared" si="2"/>
        <v>EUR BOND DE I016 1M42625</v>
      </c>
      <c r="H24" s="10">
        <f>VLOOKUP(G24,'[1]EUR IR time series'!$A$2:$F$90209,5,0)</f>
        <v>-7.4125807499999998E-3</v>
      </c>
    </row>
    <row r="25" spans="1:11" ht="15">
      <c r="A25" s="13" t="s">
        <v>33</v>
      </c>
      <c r="B25" s="12">
        <v>42716</v>
      </c>
      <c r="C25" s="11">
        <f t="shared" si="0"/>
        <v>-7.4125807499999998E-3</v>
      </c>
      <c r="D25" s="10">
        <v>-7.4125807499999998E-3</v>
      </c>
      <c r="E25" t="str">
        <f t="shared" si="1"/>
        <v>EUR BOND DE I016 3M42625</v>
      </c>
      <c r="F25" s="10">
        <f>VLOOKUP(E25,'[1]EUR IR time series'!$A$2:$F$90209,5,0)</f>
        <v>-7.4125807499999998E-3</v>
      </c>
      <c r="G25" t="str">
        <f t="shared" si="2"/>
        <v>EUR BOND DE I016 3M42625</v>
      </c>
      <c r="H25" s="10">
        <f>VLOOKUP(G25,'[1]EUR IR time series'!$A$2:$F$90209,5,0)</f>
        <v>-7.4125807499999998E-3</v>
      </c>
    </row>
    <row r="26" spans="1:11" ht="15">
      <c r="A26" s="13" t="s">
        <v>32</v>
      </c>
      <c r="B26" s="12">
        <v>42807</v>
      </c>
      <c r="C26" s="11">
        <f t="shared" si="0"/>
        <v>-6.32258075E-3</v>
      </c>
      <c r="D26" s="10">
        <v>-6.32258075E-3</v>
      </c>
      <c r="E26" t="str">
        <f t="shared" si="1"/>
        <v>EUR BOND DE I016 6M42625</v>
      </c>
      <c r="F26" s="10">
        <f>VLOOKUP(E26,'[1]EUR IR time series'!$A$2:$F$90209,5,0)</f>
        <v>-6.32258075E-3</v>
      </c>
      <c r="G26" t="str">
        <f t="shared" si="2"/>
        <v>EUR BOND DE I016 6M42625</v>
      </c>
      <c r="H26" s="10">
        <f>VLOOKUP(G26,'[1]EUR IR time series'!$A$2:$F$90209,5,0)</f>
        <v>-6.32258075E-3</v>
      </c>
    </row>
    <row r="27" spans="1:11" ht="15">
      <c r="A27" s="13" t="s">
        <v>31</v>
      </c>
      <c r="B27" s="12">
        <v>42990</v>
      </c>
      <c r="C27" s="11">
        <f t="shared" si="0"/>
        <v>-6.2225807499999997E-3</v>
      </c>
      <c r="D27" s="10">
        <v>-6.2225807499999997E-3</v>
      </c>
      <c r="E27" t="str">
        <f t="shared" si="1"/>
        <v>EUR BOND DE I016 1Y42625</v>
      </c>
      <c r="F27" s="10">
        <f>VLOOKUP(E27,'[1]EUR IR time series'!$A$2:$F$90209,5,0)</f>
        <v>-6.2225807499999997E-3</v>
      </c>
      <c r="G27" t="str">
        <f t="shared" si="2"/>
        <v>EUR BOND DE I016 1Y42625</v>
      </c>
      <c r="H27" s="10">
        <f>VLOOKUP(G27,'[1]EUR IR time series'!$A$2:$F$90209,5,0)</f>
        <v>-6.2225807499999997E-3</v>
      </c>
    </row>
    <row r="28" spans="1:11" ht="15">
      <c r="A28" s="13" t="s">
        <v>30</v>
      </c>
      <c r="B28" s="12">
        <v>43355</v>
      </c>
      <c r="C28" s="11">
        <f t="shared" si="0"/>
        <v>-6.34258075E-3</v>
      </c>
      <c r="D28" s="10">
        <v>-6.34258075E-3</v>
      </c>
      <c r="E28" t="str">
        <f t="shared" si="1"/>
        <v>EUR BOND DE I016 2Y42625</v>
      </c>
      <c r="F28" s="10">
        <f>VLOOKUP(E28,'[1]EUR IR time series'!$A$2:$F$90209,5,0)</f>
        <v>-6.34258075E-3</v>
      </c>
      <c r="G28" t="str">
        <f t="shared" si="2"/>
        <v>EUR BOND DE I016 2Y42625</v>
      </c>
      <c r="H28" s="10">
        <f>VLOOKUP(G28,'[1]EUR IR time series'!$A$2:$F$90209,5,0)</f>
        <v>-6.34258075E-3</v>
      </c>
    </row>
    <row r="29" spans="1:11" ht="15">
      <c r="A29" s="13" t="s">
        <v>29</v>
      </c>
      <c r="B29" s="12">
        <v>43720</v>
      </c>
      <c r="C29" s="11">
        <f t="shared" si="0"/>
        <v>-6.2625807499999998E-3</v>
      </c>
      <c r="D29" s="10">
        <v>-6.2625807499999998E-3</v>
      </c>
      <c r="E29" t="str">
        <f t="shared" si="1"/>
        <v>EUR BOND DE I016 3Y42625</v>
      </c>
      <c r="F29" s="10">
        <f>VLOOKUP(E29,'[1]EUR IR time series'!$A$2:$F$90209,5,0)</f>
        <v>-6.2625807499999998E-3</v>
      </c>
      <c r="G29" t="str">
        <f t="shared" si="2"/>
        <v>EUR BOND DE I016 3Y42625</v>
      </c>
      <c r="H29" s="10">
        <f>VLOOKUP(G29,'[1]EUR IR time series'!$A$2:$F$90209,5,0)</f>
        <v>-6.2625807499999998E-3</v>
      </c>
    </row>
    <row r="30" spans="1:11" ht="15">
      <c r="A30" s="13" t="s">
        <v>28</v>
      </c>
      <c r="B30" s="12">
        <v>44085</v>
      </c>
      <c r="C30" s="11">
        <f t="shared" si="0"/>
        <v>-5.8885067800000003E-3</v>
      </c>
      <c r="D30" s="10">
        <v>-5.8885067800000003E-3</v>
      </c>
      <c r="E30" t="str">
        <f t="shared" si="1"/>
        <v>EUR BOND DE I016 4Y42625</v>
      </c>
      <c r="F30" s="10">
        <f>VLOOKUP(E30,'[1]EUR IR time series'!$A$2:$F$90209,5,0)</f>
        <v>-5.8885067800000003E-3</v>
      </c>
      <c r="G30" t="str">
        <f t="shared" si="2"/>
        <v>EUR BOND DE I016 4Y42625</v>
      </c>
      <c r="H30" s="10">
        <f>VLOOKUP(G30,'[1]EUR IR time series'!$A$2:$F$90209,5,0)</f>
        <v>-5.8885067800000003E-3</v>
      </c>
    </row>
    <row r="31" spans="1:11" ht="15">
      <c r="A31" s="13" t="s">
        <v>27</v>
      </c>
      <c r="B31" s="12">
        <v>44450</v>
      </c>
      <c r="C31" s="11">
        <f t="shared" si="0"/>
        <v>-5.0344328100000004E-3</v>
      </c>
      <c r="D31" s="10">
        <v>-5.0344328100000004E-3</v>
      </c>
      <c r="E31" t="str">
        <f t="shared" si="1"/>
        <v>EUR BOND DE I016 5Y42625</v>
      </c>
      <c r="F31" s="10">
        <f>VLOOKUP(E31,'[1]EUR IR time series'!$A$2:$F$90209,5,0)</f>
        <v>-5.0344328100000004E-3</v>
      </c>
      <c r="G31" t="str">
        <f t="shared" si="2"/>
        <v>EUR BOND DE I016 5Y42625</v>
      </c>
      <c r="H31" s="10">
        <f>VLOOKUP(G31,'[1]EUR IR time series'!$A$2:$F$90209,5,0)</f>
        <v>-5.0344328100000004E-3</v>
      </c>
    </row>
    <row r="32" spans="1:11" ht="15">
      <c r="A32" s="13" t="s">
        <v>26</v>
      </c>
      <c r="B32" s="12">
        <v>44815</v>
      </c>
      <c r="C32" s="11">
        <f t="shared" si="0"/>
        <v>-4.4412915299999996E-3</v>
      </c>
      <c r="D32" s="10">
        <v>-4.4412915299999996E-3</v>
      </c>
      <c r="E32" t="str">
        <f t="shared" si="1"/>
        <v>EUR BOND DE I016 6Y42625</v>
      </c>
      <c r="F32" s="10">
        <f>VLOOKUP(E32,'[1]EUR IR time series'!$A$2:$F$90209,5,0)</f>
        <v>-4.4412915299999996E-3</v>
      </c>
      <c r="G32" t="str">
        <f t="shared" si="2"/>
        <v>EUR BOND DE I016 6Y42625</v>
      </c>
      <c r="H32" s="10">
        <f>VLOOKUP(G32,'[1]EUR IR time series'!$A$2:$F$90209,5,0)</f>
        <v>-4.4412915299999996E-3</v>
      </c>
    </row>
    <row r="33" spans="1:8" ht="15">
      <c r="A33" s="13" t="s">
        <v>25</v>
      </c>
      <c r="B33" s="12">
        <v>45180</v>
      </c>
      <c r="C33" s="11">
        <f t="shared" si="0"/>
        <v>-3.5081502500000001E-3</v>
      </c>
      <c r="D33" s="10">
        <v>-3.5081502500000001E-3</v>
      </c>
      <c r="E33" t="str">
        <f t="shared" si="1"/>
        <v>EUR BOND DE I016 7Y42625</v>
      </c>
      <c r="F33" s="10">
        <f>VLOOKUP(E33,'[1]EUR IR time series'!$A$2:$F$90209,5,0)</f>
        <v>-3.5081502500000001E-3</v>
      </c>
      <c r="G33" t="str">
        <f t="shared" si="2"/>
        <v>EUR BOND DE I016 7Y42625</v>
      </c>
      <c r="H33" s="10">
        <f>VLOOKUP(G33,'[1]EUR IR time series'!$A$2:$F$90209,5,0)</f>
        <v>-3.5081502500000001E-3</v>
      </c>
    </row>
    <row r="34" spans="1:8" ht="15">
      <c r="A34" s="13" t="s">
        <v>24</v>
      </c>
      <c r="B34" s="12">
        <v>45545</v>
      </c>
      <c r="C34" s="11">
        <f t="shared" si="0"/>
        <v>-2.2950089699999999E-3</v>
      </c>
      <c r="D34" s="10">
        <v>-2.2950089699999999E-3</v>
      </c>
      <c r="E34" t="str">
        <f t="shared" si="1"/>
        <v>EUR BOND DE I016 8Y42625</v>
      </c>
      <c r="F34" s="10">
        <f>VLOOKUP(E34,'[1]EUR IR time series'!$A$2:$F$90209,5,0)</f>
        <v>-2.2950089699999999E-3</v>
      </c>
      <c r="G34" t="str">
        <f t="shared" si="2"/>
        <v>EUR BOND DE I016 8Y42625</v>
      </c>
      <c r="H34" s="10">
        <f>VLOOKUP(G34,'[1]EUR IR time series'!$A$2:$F$90209,5,0)</f>
        <v>-2.2950089699999999E-3</v>
      </c>
    </row>
    <row r="35" spans="1:8" ht="15">
      <c r="A35" s="13" t="s">
        <v>23</v>
      </c>
      <c r="B35" s="12">
        <v>45910</v>
      </c>
      <c r="C35" s="11">
        <f t="shared" si="0"/>
        <v>-8.4186769E-4</v>
      </c>
      <c r="D35" s="10">
        <v>-8.4186769E-4</v>
      </c>
      <c r="E35" t="str">
        <f t="shared" si="1"/>
        <v>EUR BOND DE I016 9Y42625</v>
      </c>
      <c r="F35" s="10">
        <f>VLOOKUP(E35,'[1]EUR IR time series'!$A$2:$F$90209,5,0)</f>
        <v>-8.4186769E-4</v>
      </c>
      <c r="G35" t="str">
        <f t="shared" si="2"/>
        <v>EUR BOND DE I016 9Y42625</v>
      </c>
      <c r="H35" s="10">
        <f>VLOOKUP(G35,'[1]EUR IR time series'!$A$2:$F$90209,5,0)</f>
        <v>-8.4186769E-4</v>
      </c>
    </row>
    <row r="36" spans="1:8" ht="15">
      <c r="A36" s="13" t="s">
        <v>22</v>
      </c>
      <c r="B36" s="12">
        <v>46275</v>
      </c>
      <c r="C36" s="11">
        <f t="shared" si="0"/>
        <v>4.2813231000000002E-4</v>
      </c>
      <c r="D36" s="10">
        <v>4.2813231000000002E-4</v>
      </c>
      <c r="E36" t="str">
        <f t="shared" si="1"/>
        <v>EUR BOND DE I016 10Y42625</v>
      </c>
      <c r="F36" s="10">
        <f>VLOOKUP(E36,'[1]EUR IR time series'!$A$2:$F$90209,5,0)</f>
        <v>4.2813231000000002E-4</v>
      </c>
      <c r="G36" t="str">
        <f t="shared" si="2"/>
        <v>EUR BOND DE I016 10Y42625</v>
      </c>
      <c r="H36" s="10">
        <f>VLOOKUP(G36,'[1]EUR IR time series'!$A$2:$F$90209,5,0)</f>
        <v>4.2813231000000002E-4</v>
      </c>
    </row>
    <row r="37" spans="1:8" ht="15">
      <c r="A37" s="13" t="s">
        <v>21</v>
      </c>
      <c r="B37" s="12">
        <v>48100</v>
      </c>
      <c r="C37" s="11">
        <f t="shared" si="0"/>
        <v>3.1781323099999998E-3</v>
      </c>
      <c r="D37" s="10">
        <v>3.1781323099999998E-3</v>
      </c>
      <c r="E37" t="str">
        <f t="shared" si="1"/>
        <v>EUR BOND DE I016 15Y42625</v>
      </c>
      <c r="F37" s="10">
        <f>VLOOKUP(E37,'[1]EUR IR time series'!$A$2:$F$90209,5,0)</f>
        <v>3.1781323099999998E-3</v>
      </c>
      <c r="G37" t="str">
        <f t="shared" si="2"/>
        <v>EUR BOND DE I016 15Y42625</v>
      </c>
      <c r="H37" s="10">
        <f>VLOOKUP(G37,'[1]EUR IR time series'!$A$2:$F$90209,5,0)</f>
        <v>3.1781323099999998E-3</v>
      </c>
    </row>
    <row r="39" spans="1:8" ht="15">
      <c r="A39" s="9" t="s">
        <v>20</v>
      </c>
      <c r="G39" s="5"/>
    </row>
    <row r="40" spans="1:8" ht="15">
      <c r="A40" s="8" t="s">
        <v>19</v>
      </c>
      <c r="B40" s="1">
        <f>E3-4</f>
        <v>42804</v>
      </c>
    </row>
    <row r="41" spans="1:8" ht="15">
      <c r="A41" t="s">
        <v>18</v>
      </c>
      <c r="B41">
        <f ca="1">FORECAST(B40,OFFSET($C$22:$C$37,MATCH(B40,$B$22:$B$37,1)-1,0,2,1),OFFSET($B$22:$B$37,MATCH(B40,$B$22:$B$37,1)-1,0,2,1))</f>
        <v>-6.3585148159340799E-3</v>
      </c>
      <c r="D41" s="3"/>
    </row>
    <row r="42" spans="1:8">
      <c r="A42" t="s">
        <v>17</v>
      </c>
      <c r="B42">
        <f>B40-$B$6</f>
        <v>179</v>
      </c>
      <c r="D42" s="1"/>
    </row>
    <row r="43" spans="1:8">
      <c r="A43" t="s">
        <v>16</v>
      </c>
      <c r="B43">
        <f ca="1">EXP(-B41*B42/365)</f>
        <v>1.0031231522573334</v>
      </c>
      <c r="D43" s="1"/>
    </row>
    <row r="44" spans="1:8">
      <c r="G44" s="1"/>
    </row>
    <row r="45" spans="1:8">
      <c r="A45" s="7" t="s">
        <v>15</v>
      </c>
      <c r="G45" s="1"/>
    </row>
    <row r="46" spans="1:8">
      <c r="A46" t="s">
        <v>14</v>
      </c>
      <c r="B46" s="1">
        <v>42652</v>
      </c>
      <c r="C46" t="str">
        <f>TEXT(B46,"ddd")</f>
        <v>Sun</v>
      </c>
      <c r="G46" s="1"/>
    </row>
    <row r="47" spans="1:8">
      <c r="A47" t="s">
        <v>13</v>
      </c>
      <c r="B47" s="1">
        <v>43017</v>
      </c>
      <c r="C47" t="str">
        <f>TEXT(B47,"ddd")</f>
        <v>Mon</v>
      </c>
      <c r="G47" s="1"/>
    </row>
    <row r="48" spans="1:8">
      <c r="A48" t="s">
        <v>12</v>
      </c>
      <c r="B48">
        <f>B47-B46</f>
        <v>365</v>
      </c>
      <c r="G48" s="1"/>
    </row>
    <row r="49" spans="1:8">
      <c r="A49" t="s">
        <v>11</v>
      </c>
      <c r="B49">
        <f>B40-B46</f>
        <v>152</v>
      </c>
      <c r="D49" s="1"/>
    </row>
    <row r="50" spans="1:8">
      <c r="A50" t="s">
        <v>10</v>
      </c>
      <c r="B50">
        <f>B49/B48*F3</f>
        <v>0</v>
      </c>
      <c r="D50" s="1"/>
    </row>
    <row r="51" spans="1:8">
      <c r="G51" s="1"/>
    </row>
    <row r="52" spans="1:8">
      <c r="G52" s="1"/>
    </row>
    <row r="53" spans="1:8" ht="18">
      <c r="A53" s="6" t="s">
        <v>9</v>
      </c>
    </row>
    <row r="55" spans="1:8" ht="15">
      <c r="B55" s="5" t="s">
        <v>8</v>
      </c>
    </row>
    <row r="56" spans="1:8">
      <c r="B56" t="s">
        <v>7</v>
      </c>
      <c r="C56" t="s">
        <v>6</v>
      </c>
      <c r="D56" t="s">
        <v>5</v>
      </c>
      <c r="E56" t="s">
        <v>4</v>
      </c>
      <c r="F56" t="s">
        <v>3</v>
      </c>
      <c r="G56" t="s">
        <v>72</v>
      </c>
      <c r="H56" t="s">
        <v>80</v>
      </c>
    </row>
    <row r="57" spans="1:8">
      <c r="B57" s="1">
        <f>B40</f>
        <v>42804</v>
      </c>
      <c r="D57">
        <f t="shared" ref="D57:D62" ca="1" si="3">FORECAST(B57,OFFSET($C$22:$C$37,MATCH(B57,$B$22:$B$37,1)-1,0,2,1),OFFSET($B$22:$B$37,MATCH(B57,$B$22:$B$37,1)-1,0,2,1))</f>
        <v>-6.3585148159340799E-3</v>
      </c>
      <c r="E57">
        <f t="shared" ref="E57:E62" si="4">B57-$B$6</f>
        <v>179</v>
      </c>
      <c r="F57" s="2">
        <f t="shared" ref="F57:F62" ca="1" si="5">EXP(-D57*E57/365)</f>
        <v>1.0031231522573334</v>
      </c>
      <c r="G57">
        <f t="shared" ref="G57:G62" ca="1" si="6">-F57*C57*E57/365/$C$3/10000/$F$57</f>
        <v>0</v>
      </c>
    </row>
    <row r="58" spans="1:8">
      <c r="A58" t="str">
        <f>TEXT(B58,"ddd")</f>
        <v>Mon</v>
      </c>
      <c r="B58" s="1">
        <v>43017</v>
      </c>
      <c r="C58" s="4">
        <v>0</v>
      </c>
      <c r="D58">
        <f t="shared" ca="1" si="3"/>
        <v>-6.2314574623287666E-3</v>
      </c>
      <c r="E58">
        <f t="shared" si="4"/>
        <v>392</v>
      </c>
      <c r="F58" s="2">
        <f t="shared" ca="1" si="5"/>
        <v>1.0067148588369994</v>
      </c>
      <c r="G58">
        <f t="shared" ca="1" si="6"/>
        <v>0</v>
      </c>
    </row>
    <row r="59" spans="1:8">
      <c r="A59" t="str">
        <f>TEXT(B59,"ddd")</f>
        <v>Mon</v>
      </c>
      <c r="B59" s="1">
        <v>43381</v>
      </c>
      <c r="C59">
        <v>0</v>
      </c>
      <c r="D59">
        <f t="shared" ca="1" si="3"/>
        <v>-6.3368821198630122E-3</v>
      </c>
      <c r="E59">
        <f t="shared" si="4"/>
        <v>756</v>
      </c>
      <c r="F59" s="2">
        <f t="shared" ca="1" si="5"/>
        <v>1.0132116715609225</v>
      </c>
      <c r="G59">
        <f t="shared" ca="1" si="6"/>
        <v>0</v>
      </c>
    </row>
    <row r="60" spans="1:8">
      <c r="A60" t="str">
        <f>TEXT(B60,"ddd")</f>
        <v>Tue</v>
      </c>
      <c r="B60" s="1">
        <v>43746</v>
      </c>
      <c r="C60">
        <v>0</v>
      </c>
      <c r="D60">
        <f t="shared" ca="1" si="3"/>
        <v>-6.2359343850136931E-3</v>
      </c>
      <c r="E60">
        <f t="shared" si="4"/>
        <v>1121</v>
      </c>
      <c r="F60" s="2">
        <f t="shared" ca="1" si="5"/>
        <v>1.0193365828320162</v>
      </c>
      <c r="G60">
        <f t="shared" ca="1" si="6"/>
        <v>0</v>
      </c>
    </row>
    <row r="61" spans="1:8">
      <c r="A61" t="str">
        <f>TEXT(B61,"ddd")</f>
        <v>Thu</v>
      </c>
      <c r="B61" s="1">
        <v>44112</v>
      </c>
      <c r="C61">
        <v>0</v>
      </c>
      <c r="D61">
        <f t="shared" ca="1" si="3"/>
        <v>-5.825328705506852E-3</v>
      </c>
      <c r="E61">
        <f t="shared" si="4"/>
        <v>1487</v>
      </c>
      <c r="F61" s="2">
        <f t="shared" ca="1" si="5"/>
        <v>1.0240160799274638</v>
      </c>
      <c r="G61">
        <f t="shared" ca="1" si="6"/>
        <v>0</v>
      </c>
    </row>
    <row r="62" spans="1:8">
      <c r="A62" t="str">
        <f>TEXT(B62,"ddd")</f>
        <v>Fri</v>
      </c>
      <c r="B62" s="1">
        <v>44477</v>
      </c>
      <c r="C62">
        <v>100</v>
      </c>
      <c r="D62">
        <f t="shared" ca="1" si="3"/>
        <v>-4.9905566057260181E-3</v>
      </c>
      <c r="E62">
        <f t="shared" si="4"/>
        <v>1852</v>
      </c>
      <c r="F62" s="2">
        <f t="shared" ca="1" si="5"/>
        <v>1.0256452712965676</v>
      </c>
      <c r="G62">
        <f t="shared" ca="1" si="6"/>
        <v>-6.775050671087636E-2</v>
      </c>
      <c r="H62">
        <f ca="1">F62*C62*E57/365/$C$3/10000/$F$57</f>
        <v>6.5482401194637508E-3</v>
      </c>
    </row>
    <row r="63" spans="1:8">
      <c r="A63" s="1"/>
    </row>
    <row r="65" spans="1:14" ht="15">
      <c r="A65" s="39" t="s">
        <v>72</v>
      </c>
      <c r="G65" s="3"/>
    </row>
    <row r="66" spans="1:14">
      <c r="G66" s="40" t="s">
        <v>79</v>
      </c>
    </row>
    <row r="67" spans="1:14" ht="15">
      <c r="A67" s="36" t="s">
        <v>73</v>
      </c>
      <c r="B67" s="36" t="s">
        <v>74</v>
      </c>
      <c r="C67" s="36" t="s">
        <v>75</v>
      </c>
      <c r="D67" s="37">
        <v>42716</v>
      </c>
      <c r="E67" s="38">
        <v>2.1587599999999999E-4</v>
      </c>
      <c r="F67">
        <f ca="1">(1-(B57-D67)/(D68-D67))*H62</f>
        <v>2.1587604789440932E-4</v>
      </c>
      <c r="G67" s="22">
        <f ca="1">F67-E67</f>
        <v>4.7894409331518048E-11</v>
      </c>
    </row>
    <row r="68" spans="1:14" ht="15">
      <c r="A68" s="36" t="s">
        <v>73</v>
      </c>
      <c r="B68" s="36" t="s">
        <v>74</v>
      </c>
      <c r="C68" s="36" t="s">
        <v>76</v>
      </c>
      <c r="D68" s="37">
        <v>42807</v>
      </c>
      <c r="E68" s="38">
        <v>6.332364E-3</v>
      </c>
      <c r="F68">
        <f ca="1">((B57-D67)/(D68-D67))*H62</f>
        <v>6.3323640715693416E-3</v>
      </c>
      <c r="G68" s="22">
        <f ca="1">F68-E68</f>
        <v>7.1569341598964886E-11</v>
      </c>
    </row>
    <row r="69" spans="1:14" ht="15">
      <c r="A69" s="36" t="s">
        <v>73</v>
      </c>
      <c r="B69" s="36" t="s">
        <v>74</v>
      </c>
      <c r="C69" s="36" t="s">
        <v>77</v>
      </c>
      <c r="D69" s="37">
        <v>44450</v>
      </c>
      <c r="E69" s="38">
        <v>-6.2738824999999998E-2</v>
      </c>
      <c r="F69">
        <f ca="1">(D70-B62)/(D70-D69)*G62</f>
        <v>-6.2738825392537556E-2</v>
      </c>
      <c r="G69" s="22">
        <f ca="1">F69-E69</f>
        <v>-3.9253755801382795E-10</v>
      </c>
      <c r="N69" s="2"/>
    </row>
    <row r="70" spans="1:14" ht="15">
      <c r="A70" s="36" t="s">
        <v>73</v>
      </c>
      <c r="B70" s="36" t="s">
        <v>74</v>
      </c>
      <c r="C70" s="36" t="s">
        <v>78</v>
      </c>
      <c r="D70" s="37">
        <v>44815</v>
      </c>
      <c r="E70" s="38">
        <v>-5.0116809999999996E-3</v>
      </c>
      <c r="F70">
        <f ca="1">(1-(D70-B62)/(D70-D69))*G62</f>
        <v>-5.0116813183388011E-3</v>
      </c>
      <c r="G70" s="22">
        <f ca="1">F70-E70</f>
        <v>-3.1833880149989557E-10</v>
      </c>
      <c r="N70" s="2"/>
    </row>
    <row r="71" spans="1:14">
      <c r="N71" s="2"/>
    </row>
    <row r="72" spans="1:14">
      <c r="N72" s="2"/>
    </row>
    <row r="73" spans="1:14">
      <c r="G73" s="1"/>
      <c r="N73" s="2"/>
    </row>
    <row r="74" spans="1:14">
      <c r="G74" s="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X119"/>
  <sheetViews>
    <sheetView topLeftCell="C43" zoomScale="85" zoomScaleNormal="85" workbookViewId="0">
      <selection activeCell="G79" sqref="G79"/>
    </sheetView>
  </sheetViews>
  <sheetFormatPr defaultRowHeight="12.75"/>
  <cols>
    <col min="1" max="1" width="27.85546875" customWidth="1"/>
    <col min="2" max="2" width="20" bestFit="1" customWidth="1"/>
    <col min="3" max="3" width="28.7109375" bestFit="1" customWidth="1"/>
    <col min="4" max="4" width="24.7109375" bestFit="1" customWidth="1"/>
    <col min="5" max="5" width="26.28515625" bestFit="1" customWidth="1"/>
    <col min="6" max="6" width="19.42578125" bestFit="1" customWidth="1"/>
    <col min="7" max="7" width="16.140625" customWidth="1"/>
    <col min="8" max="8" width="20.7109375" bestFit="1" customWidth="1"/>
    <col min="9" max="9" width="22.140625" bestFit="1" customWidth="1"/>
    <col min="10" max="10" width="23.7109375" bestFit="1" customWidth="1"/>
    <col min="11" max="11" width="20.7109375" bestFit="1" customWidth="1"/>
    <col min="12" max="12" width="20.7109375" customWidth="1"/>
    <col min="13" max="24" width="10.85546875" bestFit="1" customWidth="1"/>
  </cols>
  <sheetData>
    <row r="1" spans="1:13" ht="15">
      <c r="A1" s="8" t="s">
        <v>71</v>
      </c>
      <c r="B1">
        <v>38</v>
      </c>
      <c r="C1">
        <v>52</v>
      </c>
      <c r="D1">
        <v>55</v>
      </c>
      <c r="E1">
        <v>58</v>
      </c>
      <c r="F1">
        <v>60</v>
      </c>
      <c r="G1">
        <v>61</v>
      </c>
      <c r="H1">
        <v>62</v>
      </c>
      <c r="I1">
        <v>63</v>
      </c>
      <c r="J1">
        <f>I1+1</f>
        <v>64</v>
      </c>
      <c r="K1">
        <v>67</v>
      </c>
    </row>
    <row r="2" spans="1:13" ht="15">
      <c r="A2" t="s">
        <v>81</v>
      </c>
      <c r="B2" t="s">
        <v>69</v>
      </c>
      <c r="C2" t="s">
        <v>68</v>
      </c>
      <c r="D2" t="s">
        <v>67</v>
      </c>
      <c r="E2" t="s">
        <v>82</v>
      </c>
      <c r="F2" t="s">
        <v>65</v>
      </c>
      <c r="G2" t="s">
        <v>64</v>
      </c>
      <c r="H2" t="s">
        <v>63</v>
      </c>
      <c r="I2" t="s">
        <v>62</v>
      </c>
      <c r="J2" t="s">
        <v>83</v>
      </c>
      <c r="K2" t="s">
        <v>84</v>
      </c>
      <c r="M2" s="41"/>
    </row>
    <row r="3" spans="1:13">
      <c r="A3" t="s">
        <v>85</v>
      </c>
      <c r="B3" s="1">
        <f>VLOOKUP($A$3,'[1]CTD info'!$E$2:$CT$25,B1,0)</f>
        <v>42825</v>
      </c>
      <c r="C3">
        <f>VLOOKUP($A$3,'[1]CTD info'!$E$2:$CT$25,C1,0)</f>
        <v>1.021649</v>
      </c>
      <c r="D3">
        <f>VLOOKUP($A$3,'[1]CTD info'!$E$2:$CT$25,D1,0)</f>
        <v>2</v>
      </c>
      <c r="E3" s="1">
        <f>VLOOKUP($A$3,'[1]CTD info'!$E$2:$CT$25,E1,0)</f>
        <v>42829</v>
      </c>
      <c r="F3">
        <f>VLOOKUP($A$3,'[1]CTD info'!$E$2:$CT$25,F1,0)</f>
        <v>4.25</v>
      </c>
      <c r="G3" s="1">
        <f>VLOOKUP($A$3,'[1]CTD info'!$E$2:$CT$25,G1,0)</f>
        <v>39058</v>
      </c>
      <c r="H3" s="1">
        <f>VLOOKUP($A$3,'[1]CTD info'!$E$2:$CT$25,H1,0)</f>
        <v>46728</v>
      </c>
      <c r="I3" s="1" t="str">
        <f>VLOOKUP($A$3,'[1]CTD info'!$E$2:$CT$25,I1,0)</f>
        <v>M</v>
      </c>
      <c r="J3">
        <f>VLOOKUP($A$3,'[1]CTD info'!$E$2:$CT$25,J1,0)</f>
        <v>6</v>
      </c>
      <c r="K3" s="1" t="str">
        <f>VLOOKUP($A$3,'[1]CTD info'!$E$2:$CT$25,K1,0)</f>
        <v>GB00B16NNR78</v>
      </c>
      <c r="L3" s="1"/>
    </row>
    <row r="4" spans="1:13" s="32" customFormat="1" ht="15">
      <c r="A4" s="34"/>
      <c r="B4" s="34"/>
      <c r="C4" s="33"/>
      <c r="D4" s="34"/>
      <c r="E4" s="33"/>
    </row>
    <row r="5" spans="1:13" s="29" customFormat="1">
      <c r="A5" t="s">
        <v>86</v>
      </c>
      <c r="B5" s="1"/>
      <c r="C5"/>
      <c r="D5" t="s">
        <v>87</v>
      </c>
      <c r="E5" t="s">
        <v>88</v>
      </c>
      <c r="F5" t="s">
        <v>89</v>
      </c>
      <c r="G5" s="1"/>
      <c r="H5" s="1"/>
      <c r="I5" s="1"/>
      <c r="J5"/>
      <c r="K5"/>
      <c r="L5"/>
    </row>
    <row r="6" spans="1:13" ht="15">
      <c r="A6" s="28" t="s">
        <v>57</v>
      </c>
      <c r="B6" s="27">
        <v>42625</v>
      </c>
      <c r="C6" s="15"/>
      <c r="D6">
        <v>2040</v>
      </c>
      <c r="E6" s="1">
        <v>39728</v>
      </c>
      <c r="F6">
        <v>-7334.188631</v>
      </c>
      <c r="G6" s="42"/>
    </row>
    <row r="7" spans="1:13" ht="15">
      <c r="B7" s="26"/>
      <c r="C7" s="15"/>
      <c r="D7">
        <v>2041</v>
      </c>
      <c r="E7" s="1">
        <v>39727</v>
      </c>
      <c r="F7">
        <v>-6827.4220420000001</v>
      </c>
      <c r="G7" s="42"/>
    </row>
    <row r="8" spans="1:13" ht="15">
      <c r="A8" t="s">
        <v>56</v>
      </c>
      <c r="B8" s="27">
        <v>42625</v>
      </c>
      <c r="C8" t="str">
        <f>TEXT(B8,"ddd")</f>
        <v>Mon</v>
      </c>
      <c r="D8">
        <v>1970</v>
      </c>
      <c r="E8" s="1">
        <v>39829</v>
      </c>
      <c r="F8">
        <v>-5357.2290199999998</v>
      </c>
      <c r="G8" s="42"/>
    </row>
    <row r="9" spans="1:13" ht="15">
      <c r="A9" t="s">
        <v>55</v>
      </c>
      <c r="B9" s="27">
        <v>42625</v>
      </c>
      <c r="C9" t="str">
        <f>TEXT(B9,"ddd")</f>
        <v>Mon</v>
      </c>
      <c r="D9">
        <v>833</v>
      </c>
      <c r="E9" s="1">
        <v>41442</v>
      </c>
      <c r="F9">
        <v>-5279.0000899999995</v>
      </c>
      <c r="G9" s="42"/>
    </row>
    <row r="10" spans="1:13" ht="15">
      <c r="B10" s="26"/>
      <c r="C10" s="15"/>
      <c r="D10">
        <v>1971</v>
      </c>
      <c r="E10" s="1">
        <v>39828</v>
      </c>
      <c r="F10">
        <v>-5048.4555259999997</v>
      </c>
      <c r="G10" s="42"/>
    </row>
    <row r="11" spans="1:13" ht="15">
      <c r="A11" s="13" t="s">
        <v>54</v>
      </c>
      <c r="B11">
        <v>132.28958474341138</v>
      </c>
      <c r="D11">
        <v>1271</v>
      </c>
      <c r="E11" s="1">
        <v>40820</v>
      </c>
      <c r="F11">
        <v>-5013.6042040000002</v>
      </c>
      <c r="G11" s="42"/>
    </row>
    <row r="12" spans="1:13">
      <c r="A12" s="25" t="s">
        <v>53</v>
      </c>
      <c r="B12" s="25">
        <f ca="1">I97/$C$3</f>
        <v>132.33332722914778</v>
      </c>
      <c r="E12" s="22" t="s">
        <v>51</v>
      </c>
      <c r="F12" s="22" t="s">
        <v>50</v>
      </c>
    </row>
    <row r="13" spans="1:13" ht="15">
      <c r="A13" s="15" t="s">
        <v>52</v>
      </c>
      <c r="B13">
        <f ca="1">(B12-B11)*1000</f>
        <v>43.742485736402159</v>
      </c>
      <c r="C13" s="24" t="s">
        <v>48</v>
      </c>
      <c r="D13" s="23" t="e">
        <f>VLOOKUP(A5&amp;B8,'[1]Unscaled PL vector edge case'!$A$2:$G$60001,6,0)</f>
        <v>#N/A</v>
      </c>
      <c r="E13" s="22" t="e">
        <f ca="1">B13-D13</f>
        <v>#N/A</v>
      </c>
      <c r="F13" s="21" t="e">
        <f ca="1">E13/D13</f>
        <v>#N/A</v>
      </c>
    </row>
    <row r="14" spans="1:13" ht="15">
      <c r="A14" s="15"/>
      <c r="B14" s="15"/>
    </row>
    <row r="15" spans="1:13" ht="15">
      <c r="C15" s="15"/>
      <c r="D15" s="13"/>
      <c r="E15" s="15"/>
    </row>
    <row r="16" spans="1:13" ht="15">
      <c r="A16" s="55" t="s">
        <v>42</v>
      </c>
      <c r="B16" s="13" t="s">
        <v>41</v>
      </c>
      <c r="C16" s="16" t="s">
        <v>40</v>
      </c>
      <c r="D16" s="13" t="s">
        <v>39</v>
      </c>
      <c r="F16" s="15" t="s">
        <v>38</v>
      </c>
      <c r="H16" s="8" t="s">
        <v>37</v>
      </c>
      <c r="K16" s="12"/>
      <c r="L16" s="12"/>
    </row>
    <row r="17" spans="1:9" ht="15">
      <c r="A17" t="s">
        <v>90</v>
      </c>
      <c r="B17" s="12">
        <v>42626</v>
      </c>
      <c r="C17" s="11">
        <f>D17-(F17-H17)</f>
        <v>2.2208612300000001E-3</v>
      </c>
      <c r="D17" s="10">
        <v>2.2208612300000001E-3</v>
      </c>
      <c r="E17" t="str">
        <f>A17&amp;$B$8</f>
        <v>GBP BOND GB I022 1D42625</v>
      </c>
      <c r="F17" s="10">
        <f>VLOOKUP(E17,'[1]UK IR time series'!$A$2:$F$90209,5,0)</f>
        <v>2.2208612300000001E-3</v>
      </c>
      <c r="G17" t="str">
        <f t="shared" ref="G17:G32" si="0">A17&amp;$B$9</f>
        <v>GBP BOND GB I022 1D42625</v>
      </c>
      <c r="H17" s="10">
        <f>VLOOKUP(G17,'[1]UK IR time series'!$A$2:$F$90209,5,0)</f>
        <v>2.2208612300000001E-3</v>
      </c>
      <c r="I17" s="2"/>
    </row>
    <row r="18" spans="1:9" ht="15">
      <c r="A18" t="s">
        <v>91</v>
      </c>
      <c r="B18" s="12">
        <v>42632</v>
      </c>
      <c r="C18" s="43">
        <f>D18-(F18-H18)</f>
        <v>2.2208612300000001E-3</v>
      </c>
      <c r="D18" s="10">
        <v>2.2208612300000001E-3</v>
      </c>
      <c r="E18" t="str">
        <f t="shared" ref="E18:E32" si="1">A18&amp;$B$8</f>
        <v>GBP BOND GB I022 1W42625</v>
      </c>
      <c r="F18" s="10">
        <f>VLOOKUP(E18,'[1]UK IR time series'!$A$2:$F$90209,5,0)</f>
        <v>2.2208612300000001E-3</v>
      </c>
      <c r="G18" t="str">
        <f t="shared" si="0"/>
        <v>GBP BOND GB I022 1W42625</v>
      </c>
      <c r="H18" s="10">
        <f>VLOOKUP(G18,'[1]UK IR time series'!$A$2:$F$90209,5,0)</f>
        <v>2.2208612300000001E-3</v>
      </c>
      <c r="I18" s="2"/>
    </row>
    <row r="19" spans="1:9" ht="15">
      <c r="A19" t="s">
        <v>92</v>
      </c>
      <c r="B19" s="12">
        <v>42655</v>
      </c>
      <c r="C19" s="11">
        <f t="shared" ref="C19:C32" si="2">D19-(F19-H19)</f>
        <v>2.2208612300000001E-3</v>
      </c>
      <c r="D19" s="10">
        <v>2.2208612300000001E-3</v>
      </c>
      <c r="E19" t="str">
        <f t="shared" si="1"/>
        <v>GBP BOND GB I022 1M42625</v>
      </c>
      <c r="F19" s="10">
        <f>VLOOKUP(E19,'[1]UK IR time series'!$A$2:$F$90209,5,0)</f>
        <v>2.2208612300000001E-3</v>
      </c>
      <c r="G19" t="str">
        <f t="shared" si="0"/>
        <v>GBP BOND GB I022 1M42625</v>
      </c>
      <c r="H19" s="10">
        <f>VLOOKUP(G19,'[1]UK IR time series'!$A$2:$F$90209,5,0)</f>
        <v>2.2208612300000001E-3</v>
      </c>
      <c r="I19" s="2"/>
    </row>
    <row r="20" spans="1:9" ht="15">
      <c r="A20" t="s">
        <v>93</v>
      </c>
      <c r="B20" s="12">
        <v>42716</v>
      </c>
      <c r="C20" s="11">
        <f t="shared" si="2"/>
        <v>2.2208612300000001E-3</v>
      </c>
      <c r="D20" s="10">
        <v>2.2208612300000001E-3</v>
      </c>
      <c r="E20" t="str">
        <f t="shared" si="1"/>
        <v>GBP BOND GB I022 3M42625</v>
      </c>
      <c r="F20" s="10">
        <f>VLOOKUP(E20,'[1]UK IR time series'!$A$2:$F$90209,5,0)</f>
        <v>2.2208612300000001E-3</v>
      </c>
      <c r="G20" t="str">
        <f t="shared" si="0"/>
        <v>GBP BOND GB I022 3M42625</v>
      </c>
      <c r="H20" s="10">
        <f>VLOOKUP(G20,'[1]UK IR time series'!$A$2:$F$90209,5,0)</f>
        <v>2.2208612300000001E-3</v>
      </c>
      <c r="I20" s="2"/>
    </row>
    <row r="21" spans="1:9" ht="15">
      <c r="A21" t="s">
        <v>94</v>
      </c>
      <c r="B21" s="12">
        <v>42807</v>
      </c>
      <c r="C21" s="11">
        <f t="shared" si="2"/>
        <v>2.17086123E-3</v>
      </c>
      <c r="D21" s="10">
        <v>2.17086123E-3</v>
      </c>
      <c r="E21" t="str">
        <f t="shared" si="1"/>
        <v>GBP BOND GB I022 6M42625</v>
      </c>
      <c r="F21" s="10">
        <f>VLOOKUP(E21,'[1]UK IR time series'!$A$2:$F$90209,5,0)</f>
        <v>2.17086123E-3</v>
      </c>
      <c r="G21" t="str">
        <f t="shared" si="0"/>
        <v>GBP BOND GB I022 6M42625</v>
      </c>
      <c r="H21" s="10">
        <f>VLOOKUP(G21,'[1]UK IR time series'!$A$2:$F$90209,5,0)</f>
        <v>2.17086123E-3</v>
      </c>
      <c r="I21" s="2"/>
    </row>
    <row r="22" spans="1:9" ht="15">
      <c r="A22" t="s">
        <v>95</v>
      </c>
      <c r="B22" s="12">
        <v>42990</v>
      </c>
      <c r="C22" s="11">
        <f t="shared" si="2"/>
        <v>1.49086123E-3</v>
      </c>
      <c r="D22" s="10">
        <v>1.49086123E-3</v>
      </c>
      <c r="E22" t="str">
        <f t="shared" si="1"/>
        <v>GBP BOND GB I022 1Y42625</v>
      </c>
      <c r="F22" s="10">
        <f>VLOOKUP(E22,'[1]UK IR time series'!$A$2:$F$90209,5,0)</f>
        <v>1.49086123E-3</v>
      </c>
      <c r="G22" t="str">
        <f t="shared" si="0"/>
        <v>GBP BOND GB I022 1Y42625</v>
      </c>
      <c r="H22" s="10">
        <f>VLOOKUP(G22,'[1]UK IR time series'!$A$2:$F$90209,5,0)</f>
        <v>1.49086123E-3</v>
      </c>
      <c r="I22" s="2"/>
    </row>
    <row r="23" spans="1:9" ht="15">
      <c r="A23" t="s">
        <v>96</v>
      </c>
      <c r="B23" s="12">
        <v>43355</v>
      </c>
      <c r="C23" s="11">
        <f t="shared" si="2"/>
        <v>1.67086123E-3</v>
      </c>
      <c r="D23" s="10">
        <v>1.67086123E-3</v>
      </c>
      <c r="E23" t="str">
        <f t="shared" si="1"/>
        <v>GBP BOND GB I022 2Y42625</v>
      </c>
      <c r="F23" s="10">
        <f>VLOOKUP(E23,'[1]UK IR time series'!$A$2:$F$90209,5,0)</f>
        <v>1.67086123E-3</v>
      </c>
      <c r="G23" t="str">
        <f t="shared" si="0"/>
        <v>GBP BOND GB I022 2Y42625</v>
      </c>
      <c r="H23" s="10">
        <f>VLOOKUP(G23,'[1]UK IR time series'!$A$2:$F$90209,5,0)</f>
        <v>1.67086123E-3</v>
      </c>
      <c r="I23" s="2"/>
    </row>
    <row r="24" spans="1:9" ht="15">
      <c r="A24" t="s">
        <v>97</v>
      </c>
      <c r="B24" s="12">
        <v>43720</v>
      </c>
      <c r="C24" s="11">
        <f t="shared" si="2"/>
        <v>1.83086123E-3</v>
      </c>
      <c r="D24" s="10">
        <v>1.83086123E-3</v>
      </c>
      <c r="E24" t="str">
        <f t="shared" si="1"/>
        <v>GBP BOND GB I022 3Y42625</v>
      </c>
      <c r="F24" s="10">
        <f>VLOOKUP(E24,'[1]UK IR time series'!$A$2:$F$90209,5,0)</f>
        <v>1.83086123E-3</v>
      </c>
      <c r="G24" t="str">
        <f t="shared" si="0"/>
        <v>GBP BOND GB I022 3Y42625</v>
      </c>
      <c r="H24" s="10">
        <f>VLOOKUP(G24,'[1]UK IR time series'!$A$2:$F$90209,5,0)</f>
        <v>1.83086123E-3</v>
      </c>
      <c r="I24" s="2"/>
    </row>
    <row r="25" spans="1:9" ht="15">
      <c r="A25" t="s">
        <v>98</v>
      </c>
      <c r="B25" s="12">
        <v>44085</v>
      </c>
      <c r="C25" s="11">
        <f t="shared" si="2"/>
        <v>2.6308612299999999E-3</v>
      </c>
      <c r="D25" s="10">
        <v>2.6308612299999999E-3</v>
      </c>
      <c r="E25" t="str">
        <f t="shared" si="1"/>
        <v>GBP BOND GB I022 4Y42625</v>
      </c>
      <c r="F25" s="10">
        <f>VLOOKUP(E25,'[1]UK IR time series'!$A$2:$F$90209,5,0)</f>
        <v>2.6308612299999999E-3</v>
      </c>
      <c r="G25" t="str">
        <f t="shared" si="0"/>
        <v>GBP BOND GB I022 4Y42625</v>
      </c>
      <c r="H25" s="10">
        <f>VLOOKUP(G25,'[1]UK IR time series'!$A$2:$F$90209,5,0)</f>
        <v>2.6308612299999999E-3</v>
      </c>
      <c r="I25" s="2"/>
    </row>
    <row r="26" spans="1:9" ht="15">
      <c r="A26" t="s">
        <v>99</v>
      </c>
      <c r="B26" s="12">
        <v>44450</v>
      </c>
      <c r="C26" s="11">
        <f t="shared" si="2"/>
        <v>3.0808612299999998E-3</v>
      </c>
      <c r="D26" s="10">
        <v>3.0808612299999998E-3</v>
      </c>
      <c r="E26" t="str">
        <f t="shared" si="1"/>
        <v>GBP BOND GB I022 5Y42625</v>
      </c>
      <c r="F26" s="10">
        <f>VLOOKUP(E26,'[1]UK IR time series'!$A$2:$F$90209,5,0)</f>
        <v>3.0808612299999998E-3</v>
      </c>
      <c r="G26" t="str">
        <f t="shared" si="0"/>
        <v>GBP BOND GB I022 5Y42625</v>
      </c>
      <c r="H26" s="10">
        <f>VLOOKUP(G26,'[1]UK IR time series'!$A$2:$F$90209,5,0)</f>
        <v>3.0808612299999998E-3</v>
      </c>
      <c r="I26" s="2"/>
    </row>
    <row r="27" spans="1:9" ht="15">
      <c r="A27" t="s">
        <v>100</v>
      </c>
      <c r="B27" s="12">
        <v>44815</v>
      </c>
      <c r="C27" s="11">
        <f t="shared" si="2"/>
        <v>4.2008612300000001E-3</v>
      </c>
      <c r="D27" s="10">
        <v>4.2008612300000001E-3</v>
      </c>
      <c r="E27" t="str">
        <f t="shared" si="1"/>
        <v>GBP BOND GB I022 6Y42625</v>
      </c>
      <c r="F27" s="10">
        <f>VLOOKUP(E27,'[1]UK IR time series'!$A$2:$F$90209,5,0)</f>
        <v>4.2008612300000001E-3</v>
      </c>
      <c r="G27" t="str">
        <f t="shared" si="0"/>
        <v>GBP BOND GB I022 6Y42625</v>
      </c>
      <c r="H27" s="10">
        <f>VLOOKUP(G27,'[1]UK IR time series'!$A$2:$F$90209,5,0)</f>
        <v>4.2008612300000001E-3</v>
      </c>
      <c r="I27" s="2"/>
    </row>
    <row r="28" spans="1:9" ht="15">
      <c r="A28" t="s">
        <v>101</v>
      </c>
      <c r="B28" s="12">
        <v>45180</v>
      </c>
      <c r="C28" s="11">
        <f t="shared" si="2"/>
        <v>5.4308612300000003E-3</v>
      </c>
      <c r="D28" s="10">
        <v>5.4308612300000003E-3</v>
      </c>
      <c r="E28" t="str">
        <f t="shared" si="1"/>
        <v>GBP BOND GB I022 7Y42625</v>
      </c>
      <c r="F28" s="10">
        <f>VLOOKUP(E28,'[1]UK IR time series'!$A$2:$F$90209,5,0)</f>
        <v>5.4308612300000003E-3</v>
      </c>
      <c r="G28" t="str">
        <f t="shared" si="0"/>
        <v>GBP BOND GB I022 7Y42625</v>
      </c>
      <c r="H28" s="10">
        <f>VLOOKUP(G28,'[1]UK IR time series'!$A$2:$F$90209,5,0)</f>
        <v>5.4308612300000003E-3</v>
      </c>
      <c r="I28" s="2"/>
    </row>
    <row r="29" spans="1:9" ht="15">
      <c r="A29" t="s">
        <v>102</v>
      </c>
      <c r="B29" s="12">
        <v>45545</v>
      </c>
      <c r="C29" s="11">
        <f t="shared" si="2"/>
        <v>6.80086123E-3</v>
      </c>
      <c r="D29" s="10">
        <v>6.80086123E-3</v>
      </c>
      <c r="E29" t="str">
        <f t="shared" si="1"/>
        <v>GBP BOND GB I022 8Y42625</v>
      </c>
      <c r="F29" s="10">
        <f>VLOOKUP(E29,'[1]UK IR time series'!$A$2:$F$90209,5,0)</f>
        <v>6.80086123E-3</v>
      </c>
      <c r="G29" t="str">
        <f t="shared" si="0"/>
        <v>GBP BOND GB I022 8Y42625</v>
      </c>
      <c r="H29" s="10">
        <f>VLOOKUP(G29,'[1]UK IR time series'!$A$2:$F$90209,5,0)</f>
        <v>6.80086123E-3</v>
      </c>
      <c r="I29" s="2"/>
    </row>
    <row r="30" spans="1:9" ht="15">
      <c r="A30" t="s">
        <v>103</v>
      </c>
      <c r="B30" s="12">
        <v>45910</v>
      </c>
      <c r="C30" s="11">
        <f t="shared" si="2"/>
        <v>8.0108612299999993E-3</v>
      </c>
      <c r="D30" s="10">
        <v>8.0108612299999993E-3</v>
      </c>
      <c r="E30" t="str">
        <f t="shared" si="1"/>
        <v>GBP BOND GB I022 9Y42625</v>
      </c>
      <c r="F30" s="10">
        <f>VLOOKUP(E30,'[1]UK IR time series'!$A$2:$F$90209,5,0)</f>
        <v>8.0108612299999993E-3</v>
      </c>
      <c r="G30" t="str">
        <f t="shared" si="0"/>
        <v>GBP BOND GB I022 9Y42625</v>
      </c>
      <c r="H30" s="10">
        <f>VLOOKUP(G30,'[1]UK IR time series'!$A$2:$F$90209,5,0)</f>
        <v>8.0108612299999993E-3</v>
      </c>
      <c r="I30" s="2"/>
    </row>
    <row r="31" spans="1:9" ht="15">
      <c r="A31" t="s">
        <v>104</v>
      </c>
      <c r="B31" s="12">
        <v>46275</v>
      </c>
      <c r="C31" s="11">
        <f t="shared" si="2"/>
        <v>9.0908612300000004E-3</v>
      </c>
      <c r="D31" s="10">
        <v>9.0908612300000004E-3</v>
      </c>
      <c r="E31" t="str">
        <f t="shared" si="1"/>
        <v>GBP BOND GB I022 10Y42625</v>
      </c>
      <c r="F31" s="10">
        <f>VLOOKUP(E31,'[1]UK IR time series'!$A$2:$F$90209,5,0)</f>
        <v>9.0908612300000004E-3</v>
      </c>
      <c r="G31" t="str">
        <f t="shared" si="0"/>
        <v>GBP BOND GB I022 10Y42625</v>
      </c>
      <c r="H31" s="10">
        <f>VLOOKUP(G31,'[1]UK IR time series'!$A$2:$F$90209,5,0)</f>
        <v>9.0908612300000004E-3</v>
      </c>
      <c r="I31" s="2"/>
    </row>
    <row r="32" spans="1:9" ht="15">
      <c r="A32" t="s">
        <v>105</v>
      </c>
      <c r="B32" s="12">
        <v>48100</v>
      </c>
      <c r="C32" s="11">
        <f t="shared" si="2"/>
        <v>1.3250861229999999E-2</v>
      </c>
      <c r="D32" s="10">
        <v>1.3250861229999999E-2</v>
      </c>
      <c r="E32" t="str">
        <f t="shared" si="1"/>
        <v>GBP BOND GB I022 15Y42625</v>
      </c>
      <c r="F32" s="10">
        <f>VLOOKUP(E32,'[1]UK IR time series'!$A$2:$F$90209,5,0)</f>
        <v>1.3250861229999999E-2</v>
      </c>
      <c r="G32" t="str">
        <f t="shared" si="0"/>
        <v>GBP BOND GB I022 15Y42625</v>
      </c>
      <c r="H32" s="10">
        <f>VLOOKUP(G32,'[1]UK IR time series'!$A$2:$F$90209,5,0)</f>
        <v>1.3250861229999999E-2</v>
      </c>
      <c r="I32" s="2"/>
    </row>
    <row r="34" spans="1:7" ht="15">
      <c r="A34" s="9" t="s">
        <v>20</v>
      </c>
      <c r="G34" s="5"/>
    </row>
    <row r="35" spans="1:7" ht="15">
      <c r="A35" s="8" t="s">
        <v>19</v>
      </c>
      <c r="B35" s="1">
        <f>B3</f>
        <v>42825</v>
      </c>
    </row>
    <row r="36" spans="1:7" ht="15">
      <c r="A36" t="s">
        <v>18</v>
      </c>
      <c r="B36">
        <f ca="1">FORECAST(B35,OFFSET($C$17:$C$32,MATCH(B35,$B$17:$B$32,1)-1,0,2,1),OFFSET($B$17:$B$32,MATCH(B35,$B$17:$B$32,1)-1,0,2,1))</f>
        <v>2.1039759840983663E-3</v>
      </c>
      <c r="D36" s="3"/>
    </row>
    <row r="37" spans="1:7">
      <c r="A37" t="s">
        <v>17</v>
      </c>
      <c r="B37">
        <f>B35-$B$6</f>
        <v>200</v>
      </c>
      <c r="D37" s="1"/>
    </row>
    <row r="38" spans="1:7">
      <c r="A38" t="s">
        <v>16</v>
      </c>
      <c r="B38">
        <f ca="1">EXP(-B36*B37/365)</f>
        <v>0.99884780073895141</v>
      </c>
      <c r="D38" s="1"/>
    </row>
    <row r="39" spans="1:7">
      <c r="G39" s="1"/>
    </row>
    <row r="40" spans="1:7">
      <c r="A40" s="7" t="s">
        <v>15</v>
      </c>
      <c r="G40" s="1"/>
    </row>
    <row r="41" spans="1:7">
      <c r="A41" s="47" t="s">
        <v>14</v>
      </c>
      <c r="B41" s="48">
        <f t="array" aca="1" ref="B41:B42" ca="1">OFFSET($B$52:$B$95,MATCH(B35,$B$52:$B$95,1)-1,0,2,1)</f>
        <v>42711</v>
      </c>
      <c r="D41" s="1"/>
      <c r="G41" s="1"/>
    </row>
    <row r="42" spans="1:7">
      <c r="A42" s="47" t="s">
        <v>13</v>
      </c>
      <c r="B42" s="48">
        <f ca="1"/>
        <v>42893</v>
      </c>
      <c r="D42" s="1"/>
      <c r="G42" s="1"/>
    </row>
    <row r="43" spans="1:7">
      <c r="A43" s="47" t="s">
        <v>12</v>
      </c>
      <c r="B43" s="47">
        <f ca="1">B42-B41</f>
        <v>182</v>
      </c>
      <c r="G43" s="1"/>
    </row>
    <row r="44" spans="1:7">
      <c r="A44" s="47" t="s">
        <v>11</v>
      </c>
      <c r="B44" s="47">
        <f ca="1">B35-B41</f>
        <v>114</v>
      </c>
      <c r="D44" s="1"/>
    </row>
    <row r="45" spans="1:7">
      <c r="A45" s="47" t="s">
        <v>10</v>
      </c>
      <c r="B45" s="47">
        <f ca="1">B44/B43*F3/2</f>
        <v>1.331043956043956</v>
      </c>
      <c r="D45" s="1"/>
    </row>
    <row r="46" spans="1:7">
      <c r="D46" s="1"/>
      <c r="G46" s="1"/>
    </row>
    <row r="47" spans="1:7">
      <c r="G47" s="1"/>
    </row>
    <row r="48" spans="1:7" ht="18">
      <c r="A48" s="6" t="s">
        <v>9</v>
      </c>
    </row>
    <row r="50" spans="1:16" ht="15">
      <c r="B50" s="54" t="s">
        <v>8</v>
      </c>
    </row>
    <row r="51" spans="1:16">
      <c r="B51" s="51" t="s">
        <v>106</v>
      </c>
      <c r="C51" s="51" t="s">
        <v>7</v>
      </c>
      <c r="D51" s="51" t="s">
        <v>6</v>
      </c>
      <c r="E51" s="51" t="s">
        <v>5</v>
      </c>
      <c r="F51" s="51" t="s">
        <v>4</v>
      </c>
      <c r="G51" s="51" t="s">
        <v>3</v>
      </c>
      <c r="H51" s="51" t="s">
        <v>2</v>
      </c>
      <c r="J51" t="s">
        <v>72</v>
      </c>
      <c r="K51" t="s">
        <v>107</v>
      </c>
    </row>
    <row r="52" spans="1:16">
      <c r="A52" s="51" t="str">
        <f t="shared" ref="A52:A95" si="3">TEXT(B52,"ddd")</f>
        <v>Thu</v>
      </c>
      <c r="B52" s="48">
        <f>G3</f>
        <v>39058</v>
      </c>
      <c r="C52" s="48">
        <f>IF(OR(WEEKDAY(B52)=7,WEEKDAY(B52)=1),WORKDAY(B52,1),B52)</f>
        <v>39058</v>
      </c>
      <c r="D52" s="49">
        <f>IF(B52=$H$3,100+$F$3/2,$F$3/2)</f>
        <v>2.125</v>
      </c>
      <c r="E52" s="47" t="e">
        <f ca="1">FORECAST(C52,OFFSET($C$17:$C$32,MATCH(C52,$B$17:$B$32,1)-1,0,2,1),OFFSET($B$17:$B$32,MATCH(C52,$B$17:$B$32,1)-1,0,2,1))</f>
        <v>#N/A</v>
      </c>
      <c r="F52" s="47">
        <f>C52-$B$6</f>
        <v>-3567</v>
      </c>
      <c r="G52" s="50" t="e">
        <f ca="1">EXP(-E52*F52/365)</f>
        <v>#N/A</v>
      </c>
      <c r="H52" s="47" t="e">
        <f t="shared" ref="H52:H95" ca="1" si="4">G52/$B$38</f>
        <v>#N/A</v>
      </c>
      <c r="I52">
        <f ca="1">IFERROR(H52*D52,0)</f>
        <v>0</v>
      </c>
    </row>
    <row r="53" spans="1:16">
      <c r="A53" s="51" t="str">
        <f t="shared" si="3"/>
        <v>Thu</v>
      </c>
      <c r="B53" s="48">
        <f>EDATE(B52,IF($J$3=6,6,12))</f>
        <v>39240</v>
      </c>
      <c r="C53" s="48">
        <f t="shared" ref="C53:C95" si="5">IF(OR(WEEKDAY(B53)=7,WEEKDAY(B53)=1),WORKDAY(B53,1),B53)</f>
        <v>39240</v>
      </c>
      <c r="D53" s="49">
        <f t="shared" ref="D53:D95" si="6">IF(B53=$H$3,100+$F$3/2,$F$3/2)</f>
        <v>2.125</v>
      </c>
      <c r="E53" s="47" t="e">
        <f t="shared" ref="E53:E95" ca="1" si="7">FORECAST(C53,OFFSET($C$17:$C$32,MATCH(C53,$B$17:$B$32,1)-1,0,2,1),OFFSET($B$17:$B$32,MATCH(C53,$B$17:$B$32,1)-1,0,2,1))</f>
        <v>#N/A</v>
      </c>
      <c r="F53" s="47">
        <f t="shared" ref="F53:F95" si="8">C53-$B$6</f>
        <v>-3385</v>
      </c>
      <c r="G53" s="50" t="e">
        <f t="shared" ref="G53:G95" ca="1" si="9">EXP(-E53*F53/365)</f>
        <v>#N/A</v>
      </c>
      <c r="H53" s="47" t="e">
        <f t="shared" ca="1" si="4"/>
        <v>#N/A</v>
      </c>
      <c r="I53">
        <f t="shared" ref="I53:I95" ca="1" si="10">IFERROR(H53*D53,0)</f>
        <v>0</v>
      </c>
    </row>
    <row r="54" spans="1:16">
      <c r="A54" s="51" t="str">
        <f t="shared" si="3"/>
        <v>Fri</v>
      </c>
      <c r="B54" s="48">
        <f t="shared" ref="B54:B95" si="11">EDATE(B53,IF($J$3=6,6,12))</f>
        <v>39423</v>
      </c>
      <c r="C54" s="48">
        <f t="shared" si="5"/>
        <v>39423</v>
      </c>
      <c r="D54" s="49">
        <f t="shared" si="6"/>
        <v>2.125</v>
      </c>
      <c r="E54" s="47" t="e">
        <f t="shared" ca="1" si="7"/>
        <v>#N/A</v>
      </c>
      <c r="F54" s="47">
        <f t="shared" si="8"/>
        <v>-3202</v>
      </c>
      <c r="G54" s="50" t="e">
        <f t="shared" ca="1" si="9"/>
        <v>#N/A</v>
      </c>
      <c r="H54" s="47" t="e">
        <f t="shared" ca="1" si="4"/>
        <v>#N/A</v>
      </c>
      <c r="I54">
        <f t="shared" ca="1" si="10"/>
        <v>0</v>
      </c>
    </row>
    <row r="55" spans="1:16">
      <c r="A55" s="51" t="str">
        <f t="shared" si="3"/>
        <v>Sat</v>
      </c>
      <c r="B55" s="48">
        <f t="shared" si="11"/>
        <v>39606</v>
      </c>
      <c r="C55" s="48">
        <f t="shared" si="5"/>
        <v>39608</v>
      </c>
      <c r="D55" s="49">
        <f t="shared" si="6"/>
        <v>2.125</v>
      </c>
      <c r="E55" s="47" t="e">
        <f t="shared" ca="1" si="7"/>
        <v>#N/A</v>
      </c>
      <c r="F55" s="47">
        <f t="shared" si="8"/>
        <v>-3017</v>
      </c>
      <c r="G55" s="50" t="e">
        <f t="shared" ca="1" si="9"/>
        <v>#N/A</v>
      </c>
      <c r="H55" s="47" t="e">
        <f t="shared" ca="1" si="4"/>
        <v>#N/A</v>
      </c>
      <c r="I55">
        <f t="shared" ca="1" si="10"/>
        <v>0</v>
      </c>
    </row>
    <row r="56" spans="1:16">
      <c r="A56" s="51" t="str">
        <f t="shared" si="3"/>
        <v>Sun</v>
      </c>
      <c r="B56" s="48">
        <f t="shared" si="11"/>
        <v>39789</v>
      </c>
      <c r="C56" s="48">
        <f t="shared" si="5"/>
        <v>39790</v>
      </c>
      <c r="D56" s="49">
        <f t="shared" si="6"/>
        <v>2.125</v>
      </c>
      <c r="E56" s="47" t="e">
        <f t="shared" ca="1" si="7"/>
        <v>#N/A</v>
      </c>
      <c r="F56" s="47">
        <f t="shared" si="8"/>
        <v>-2835</v>
      </c>
      <c r="G56" s="50" t="e">
        <f t="shared" ca="1" si="9"/>
        <v>#N/A</v>
      </c>
      <c r="H56" s="47" t="e">
        <f t="shared" ca="1" si="4"/>
        <v>#N/A</v>
      </c>
      <c r="I56">
        <f t="shared" ca="1" si="10"/>
        <v>0</v>
      </c>
    </row>
    <row r="57" spans="1:16">
      <c r="A57" s="51" t="str">
        <f t="shared" si="3"/>
        <v>Sun</v>
      </c>
      <c r="B57" s="48">
        <f t="shared" si="11"/>
        <v>39971</v>
      </c>
      <c r="C57" s="48">
        <f t="shared" si="5"/>
        <v>39972</v>
      </c>
      <c r="D57" s="49">
        <f t="shared" si="6"/>
        <v>2.125</v>
      </c>
      <c r="E57" s="47" t="e">
        <f t="shared" ca="1" si="7"/>
        <v>#N/A</v>
      </c>
      <c r="F57" s="47">
        <f t="shared" si="8"/>
        <v>-2653</v>
      </c>
      <c r="G57" s="50" t="e">
        <f t="shared" ca="1" si="9"/>
        <v>#N/A</v>
      </c>
      <c r="H57" s="47" t="e">
        <f t="shared" ca="1" si="4"/>
        <v>#N/A</v>
      </c>
      <c r="I57">
        <f t="shared" ca="1" si="10"/>
        <v>0</v>
      </c>
    </row>
    <row r="58" spans="1:16">
      <c r="A58" s="51" t="str">
        <f t="shared" si="3"/>
        <v>Mon</v>
      </c>
      <c r="B58" s="48">
        <f t="shared" si="11"/>
        <v>40154</v>
      </c>
      <c r="C58" s="48">
        <f t="shared" si="5"/>
        <v>40154</v>
      </c>
      <c r="D58" s="49">
        <f t="shared" si="6"/>
        <v>2.125</v>
      </c>
      <c r="E58" s="47" t="e">
        <f t="shared" ca="1" si="7"/>
        <v>#N/A</v>
      </c>
      <c r="F58" s="47">
        <f t="shared" si="8"/>
        <v>-2471</v>
      </c>
      <c r="G58" s="50" t="e">
        <f t="shared" ca="1" si="9"/>
        <v>#N/A</v>
      </c>
      <c r="H58" s="47" t="e">
        <f t="shared" ca="1" si="4"/>
        <v>#N/A</v>
      </c>
      <c r="I58">
        <f t="shared" ca="1" si="10"/>
        <v>0</v>
      </c>
    </row>
    <row r="59" spans="1:16">
      <c r="A59" s="51" t="str">
        <f t="shared" si="3"/>
        <v>Mon</v>
      </c>
      <c r="B59" s="48">
        <f t="shared" si="11"/>
        <v>40336</v>
      </c>
      <c r="C59" s="48">
        <f t="shared" si="5"/>
        <v>40336</v>
      </c>
      <c r="D59" s="49">
        <f t="shared" si="6"/>
        <v>2.125</v>
      </c>
      <c r="E59" s="47" t="e">
        <f t="shared" ca="1" si="7"/>
        <v>#N/A</v>
      </c>
      <c r="F59" s="47">
        <f t="shared" si="8"/>
        <v>-2289</v>
      </c>
      <c r="G59" s="50" t="e">
        <f t="shared" ca="1" si="9"/>
        <v>#N/A</v>
      </c>
      <c r="H59" s="47" t="e">
        <f t="shared" ca="1" si="4"/>
        <v>#N/A</v>
      </c>
      <c r="I59">
        <f t="shared" ca="1" si="10"/>
        <v>0</v>
      </c>
    </row>
    <row r="60" spans="1:16">
      <c r="A60" s="51" t="str">
        <f t="shared" si="3"/>
        <v>Tue</v>
      </c>
      <c r="B60" s="48">
        <f t="shared" si="11"/>
        <v>40519</v>
      </c>
      <c r="C60" s="48">
        <f t="shared" si="5"/>
        <v>40519</v>
      </c>
      <c r="D60" s="49">
        <f t="shared" si="6"/>
        <v>2.125</v>
      </c>
      <c r="E60" s="47" t="e">
        <f t="shared" ca="1" si="7"/>
        <v>#N/A</v>
      </c>
      <c r="F60" s="47">
        <f t="shared" si="8"/>
        <v>-2106</v>
      </c>
      <c r="G60" s="50" t="e">
        <f t="shared" ca="1" si="9"/>
        <v>#N/A</v>
      </c>
      <c r="H60" s="47" t="e">
        <f t="shared" ca="1" si="4"/>
        <v>#N/A</v>
      </c>
      <c r="I60">
        <f t="shared" ca="1" si="10"/>
        <v>0</v>
      </c>
    </row>
    <row r="61" spans="1:16">
      <c r="A61" s="51" t="str">
        <f t="shared" si="3"/>
        <v>Tue</v>
      </c>
      <c r="B61" s="48">
        <f t="shared" si="11"/>
        <v>40701</v>
      </c>
      <c r="C61" s="48">
        <f t="shared" si="5"/>
        <v>40701</v>
      </c>
      <c r="D61" s="49">
        <f t="shared" si="6"/>
        <v>2.125</v>
      </c>
      <c r="E61" s="47" t="e">
        <f t="shared" ca="1" si="7"/>
        <v>#N/A</v>
      </c>
      <c r="F61" s="47">
        <f t="shared" si="8"/>
        <v>-1924</v>
      </c>
      <c r="G61" s="50" t="e">
        <f t="shared" ca="1" si="9"/>
        <v>#N/A</v>
      </c>
      <c r="H61" s="47" t="e">
        <f t="shared" ca="1" si="4"/>
        <v>#N/A</v>
      </c>
      <c r="I61">
        <f t="shared" ca="1" si="10"/>
        <v>0</v>
      </c>
    </row>
    <row r="62" spans="1:16">
      <c r="A62" s="51" t="str">
        <f t="shared" si="3"/>
        <v>Wed</v>
      </c>
      <c r="B62" s="48">
        <f t="shared" si="11"/>
        <v>40884</v>
      </c>
      <c r="C62" s="48">
        <f t="shared" si="5"/>
        <v>40884</v>
      </c>
      <c r="D62" s="49">
        <f t="shared" si="6"/>
        <v>2.125</v>
      </c>
      <c r="E62" s="47" t="e">
        <f t="shared" ca="1" si="7"/>
        <v>#N/A</v>
      </c>
      <c r="F62" s="47">
        <f t="shared" si="8"/>
        <v>-1741</v>
      </c>
      <c r="G62" s="50" t="e">
        <f t="shared" ca="1" si="9"/>
        <v>#N/A</v>
      </c>
      <c r="H62" s="47" t="e">
        <f t="shared" ca="1" si="4"/>
        <v>#N/A</v>
      </c>
      <c r="I62">
        <f t="shared" ca="1" si="10"/>
        <v>0</v>
      </c>
    </row>
    <row r="63" spans="1:16">
      <c r="A63" s="51" t="str">
        <f t="shared" si="3"/>
        <v>Thu</v>
      </c>
      <c r="B63" s="48">
        <f t="shared" si="11"/>
        <v>41067</v>
      </c>
      <c r="C63" s="48">
        <f t="shared" si="5"/>
        <v>41067</v>
      </c>
      <c r="D63" s="49">
        <f t="shared" si="6"/>
        <v>2.125</v>
      </c>
      <c r="E63" s="47" t="e">
        <f t="shared" ca="1" si="7"/>
        <v>#N/A</v>
      </c>
      <c r="F63" s="47">
        <f t="shared" si="8"/>
        <v>-1558</v>
      </c>
      <c r="G63" s="50" t="e">
        <f t="shared" ca="1" si="9"/>
        <v>#N/A</v>
      </c>
      <c r="H63" s="47" t="e">
        <f t="shared" ca="1" si="4"/>
        <v>#N/A</v>
      </c>
      <c r="I63">
        <f t="shared" ca="1" si="10"/>
        <v>0</v>
      </c>
      <c r="P63" s="2"/>
    </row>
    <row r="64" spans="1:16">
      <c r="A64" s="51" t="str">
        <f t="shared" si="3"/>
        <v>Fri</v>
      </c>
      <c r="B64" s="48">
        <f t="shared" si="11"/>
        <v>41250</v>
      </c>
      <c r="C64" s="48">
        <f t="shared" si="5"/>
        <v>41250</v>
      </c>
      <c r="D64" s="49">
        <f t="shared" si="6"/>
        <v>2.125</v>
      </c>
      <c r="E64" s="47" t="e">
        <f t="shared" ca="1" si="7"/>
        <v>#N/A</v>
      </c>
      <c r="F64" s="47">
        <f t="shared" si="8"/>
        <v>-1375</v>
      </c>
      <c r="G64" s="50" t="e">
        <f t="shared" ca="1" si="9"/>
        <v>#N/A</v>
      </c>
      <c r="H64" s="47" t="e">
        <f t="shared" ca="1" si="4"/>
        <v>#N/A</v>
      </c>
      <c r="I64">
        <f t="shared" ca="1" si="10"/>
        <v>0</v>
      </c>
      <c r="P64" s="2"/>
    </row>
    <row r="65" spans="1:24">
      <c r="A65" s="51" t="str">
        <f t="shared" si="3"/>
        <v>Fri</v>
      </c>
      <c r="B65" s="48">
        <f t="shared" si="11"/>
        <v>41432</v>
      </c>
      <c r="C65" s="48">
        <f t="shared" si="5"/>
        <v>41432</v>
      </c>
      <c r="D65" s="49">
        <f t="shared" si="6"/>
        <v>2.125</v>
      </c>
      <c r="E65" s="47" t="e">
        <f t="shared" ca="1" si="7"/>
        <v>#N/A</v>
      </c>
      <c r="F65" s="47">
        <f t="shared" si="8"/>
        <v>-1193</v>
      </c>
      <c r="G65" s="50" t="e">
        <f t="shared" ca="1" si="9"/>
        <v>#N/A</v>
      </c>
      <c r="H65" s="47" t="e">
        <f t="shared" ca="1" si="4"/>
        <v>#N/A</v>
      </c>
      <c r="I65">
        <f t="shared" ca="1" si="10"/>
        <v>0</v>
      </c>
      <c r="P65" s="2"/>
    </row>
    <row r="66" spans="1:24">
      <c r="A66" s="51" t="str">
        <f t="shared" si="3"/>
        <v>Sat</v>
      </c>
      <c r="B66" s="48">
        <f t="shared" si="11"/>
        <v>41615</v>
      </c>
      <c r="C66" s="48">
        <f t="shared" si="5"/>
        <v>41617</v>
      </c>
      <c r="D66" s="49">
        <f t="shared" si="6"/>
        <v>2.125</v>
      </c>
      <c r="E66" s="47" t="e">
        <f t="shared" ca="1" si="7"/>
        <v>#N/A</v>
      </c>
      <c r="F66" s="47">
        <f t="shared" si="8"/>
        <v>-1008</v>
      </c>
      <c r="G66" s="50" t="e">
        <f t="shared" ca="1" si="9"/>
        <v>#N/A</v>
      </c>
      <c r="H66" s="47" t="e">
        <f t="shared" ca="1" si="4"/>
        <v>#N/A</v>
      </c>
      <c r="I66">
        <f t="shared" ca="1" si="10"/>
        <v>0</v>
      </c>
      <c r="P66" s="2"/>
    </row>
    <row r="67" spans="1:24">
      <c r="A67" s="51" t="str">
        <f t="shared" si="3"/>
        <v>Sat</v>
      </c>
      <c r="B67" s="48">
        <f t="shared" si="11"/>
        <v>41797</v>
      </c>
      <c r="C67" s="48">
        <f t="shared" si="5"/>
        <v>41799</v>
      </c>
      <c r="D67" s="49">
        <f t="shared" si="6"/>
        <v>2.125</v>
      </c>
      <c r="E67" s="47" t="e">
        <f t="shared" ca="1" si="7"/>
        <v>#N/A</v>
      </c>
      <c r="F67" s="47">
        <f t="shared" si="8"/>
        <v>-826</v>
      </c>
      <c r="G67" s="50" t="e">
        <f t="shared" ca="1" si="9"/>
        <v>#N/A</v>
      </c>
      <c r="H67" s="47" t="e">
        <f t="shared" ca="1" si="4"/>
        <v>#N/A</v>
      </c>
      <c r="I67">
        <f t="shared" ca="1" si="10"/>
        <v>0</v>
      </c>
    </row>
    <row r="68" spans="1:24">
      <c r="A68" s="51" t="str">
        <f t="shared" si="3"/>
        <v>Sun</v>
      </c>
      <c r="B68" s="48">
        <f t="shared" si="11"/>
        <v>41980</v>
      </c>
      <c r="C68" s="48">
        <f t="shared" si="5"/>
        <v>41981</v>
      </c>
      <c r="D68" s="49">
        <f t="shared" si="6"/>
        <v>2.125</v>
      </c>
      <c r="E68" s="47" t="e">
        <f t="shared" ca="1" si="7"/>
        <v>#N/A</v>
      </c>
      <c r="F68" s="47">
        <f t="shared" si="8"/>
        <v>-644</v>
      </c>
      <c r="G68" s="50" t="e">
        <f t="shared" ca="1" si="9"/>
        <v>#N/A</v>
      </c>
      <c r="H68" s="47" t="e">
        <f t="shared" ca="1" si="4"/>
        <v>#N/A</v>
      </c>
      <c r="I68">
        <f t="shared" ca="1" si="10"/>
        <v>0</v>
      </c>
    </row>
    <row r="69" spans="1:24" ht="15">
      <c r="A69" s="51" t="str">
        <f t="shared" si="3"/>
        <v>Sun</v>
      </c>
      <c r="B69" s="48">
        <f t="shared" si="11"/>
        <v>42162</v>
      </c>
      <c r="C69" s="48">
        <f t="shared" si="5"/>
        <v>42163</v>
      </c>
      <c r="D69" s="49">
        <f t="shared" si="6"/>
        <v>2.125</v>
      </c>
      <c r="E69" s="47" t="e">
        <f t="shared" ca="1" si="7"/>
        <v>#N/A</v>
      </c>
      <c r="F69" s="47">
        <f t="shared" si="8"/>
        <v>-462</v>
      </c>
      <c r="G69" s="50" t="e">
        <f t="shared" ca="1" si="9"/>
        <v>#N/A</v>
      </c>
      <c r="H69" s="47" t="e">
        <f t="shared" ca="1" si="4"/>
        <v>#N/A</v>
      </c>
      <c r="I69">
        <f t="shared" ca="1" si="10"/>
        <v>0</v>
      </c>
      <c r="M69" s="44" t="s">
        <v>76</v>
      </c>
      <c r="N69" s="44" t="s">
        <v>109</v>
      </c>
      <c r="O69" s="44" t="s">
        <v>110</v>
      </c>
      <c r="P69" s="44" t="s">
        <v>111</v>
      </c>
      <c r="Q69" s="44" t="s">
        <v>112</v>
      </c>
      <c r="R69" s="44" t="s">
        <v>77</v>
      </c>
      <c r="S69" s="44" t="s">
        <v>78</v>
      </c>
      <c r="T69" s="44" t="s">
        <v>113</v>
      </c>
      <c r="U69" s="44" t="s">
        <v>114</v>
      </c>
      <c r="V69" s="44" t="s">
        <v>115</v>
      </c>
      <c r="W69" s="44" t="s">
        <v>116</v>
      </c>
      <c r="X69" s="44" t="s">
        <v>117</v>
      </c>
    </row>
    <row r="70" spans="1:24" ht="15">
      <c r="A70" s="51" t="str">
        <f t="shared" si="3"/>
        <v>Mon</v>
      </c>
      <c r="B70" s="48">
        <f t="shared" si="11"/>
        <v>42345</v>
      </c>
      <c r="C70" s="48">
        <f t="shared" si="5"/>
        <v>42345</v>
      </c>
      <c r="D70" s="49">
        <f t="shared" si="6"/>
        <v>2.125</v>
      </c>
      <c r="E70" s="47" t="e">
        <f t="shared" ca="1" si="7"/>
        <v>#N/A</v>
      </c>
      <c r="F70" s="47">
        <f t="shared" si="8"/>
        <v>-280</v>
      </c>
      <c r="G70" s="50" t="e">
        <f t="shared" ca="1" si="9"/>
        <v>#N/A</v>
      </c>
      <c r="H70" s="47" t="e">
        <f t="shared" ca="1" si="4"/>
        <v>#N/A</v>
      </c>
      <c r="I70">
        <f t="shared" ca="1" si="10"/>
        <v>0</v>
      </c>
      <c r="M70" s="45">
        <v>42807</v>
      </c>
      <c r="N70" s="45">
        <v>42990</v>
      </c>
      <c r="O70" s="45">
        <v>43355</v>
      </c>
      <c r="P70" s="45">
        <v>43720</v>
      </c>
      <c r="Q70" s="45">
        <v>44085</v>
      </c>
      <c r="R70" s="45">
        <v>44450</v>
      </c>
      <c r="S70" s="45">
        <v>44815</v>
      </c>
      <c r="T70" s="45">
        <v>45180</v>
      </c>
      <c r="U70" s="45">
        <v>45545</v>
      </c>
      <c r="V70" s="45">
        <v>45910</v>
      </c>
      <c r="W70" s="45">
        <v>46275</v>
      </c>
      <c r="X70" s="45">
        <v>48100</v>
      </c>
    </row>
    <row r="71" spans="1:24">
      <c r="A71" s="51" t="str">
        <f t="shared" si="3"/>
        <v>Tue</v>
      </c>
      <c r="B71" s="48">
        <f t="shared" si="11"/>
        <v>42528</v>
      </c>
      <c r="C71" s="48">
        <f t="shared" si="5"/>
        <v>42528</v>
      </c>
      <c r="D71" s="49">
        <f t="shared" si="6"/>
        <v>2.125</v>
      </c>
      <c r="E71" s="47" t="e">
        <f t="shared" ca="1" si="7"/>
        <v>#N/A</v>
      </c>
      <c r="F71" s="47">
        <f t="shared" si="8"/>
        <v>-97</v>
      </c>
      <c r="G71" s="50" t="e">
        <f t="shared" ca="1" si="9"/>
        <v>#N/A</v>
      </c>
      <c r="H71" s="47" t="e">
        <f t="shared" ca="1" si="4"/>
        <v>#N/A</v>
      </c>
      <c r="I71">
        <f t="shared" ca="1" si="10"/>
        <v>0</v>
      </c>
      <c r="J71" s="51" t="s">
        <v>72</v>
      </c>
      <c r="K71" s="51" t="s">
        <v>107</v>
      </c>
      <c r="L71" s="51"/>
      <c r="M71" s="51"/>
      <c r="N71" s="51"/>
    </row>
    <row r="72" spans="1:24" ht="15">
      <c r="A72" s="51"/>
      <c r="B72" s="48"/>
      <c r="C72" s="48">
        <f>B35</f>
        <v>42825</v>
      </c>
      <c r="D72" s="49"/>
      <c r="E72" s="63">
        <f ca="1">FORECAST(C72,OFFSET($C$17:$C$32,MATCH(C72,$B$17:$B$32,1)-1,0,2,1),OFFSET($B$17:$B$32,MATCH(C72,$B$17:$B$32,1)-1,0,2,1))</f>
        <v>2.1039759840983663E-3</v>
      </c>
      <c r="F72" s="47">
        <f>C72-$B$6</f>
        <v>200</v>
      </c>
      <c r="G72" s="64">
        <f ca="1">EXP(-E72*F72/365)</f>
        <v>0.99884780073895141</v>
      </c>
      <c r="H72" s="47">
        <f ca="1">G72/$B$38</f>
        <v>1</v>
      </c>
      <c r="I72" s="47"/>
      <c r="J72" s="63">
        <f ca="1">SUM(K73:K95)</f>
        <v>7.322529645371759E-3</v>
      </c>
      <c r="K72" s="47"/>
      <c r="L72" s="48">
        <f>C72</f>
        <v>42825</v>
      </c>
      <c r="M72" s="58">
        <f ca="1">J72*(N70-L72)/(N70-M70)</f>
        <v>6.6022808277942093E-3</v>
      </c>
      <c r="N72" s="62"/>
      <c r="O72" s="56"/>
      <c r="P72" s="56"/>
      <c r="Q72" s="57"/>
      <c r="R72" s="57"/>
      <c r="S72" s="57"/>
      <c r="T72" s="57"/>
      <c r="U72" s="57"/>
      <c r="V72" s="57"/>
      <c r="W72" s="57"/>
      <c r="X72" s="57"/>
    </row>
    <row r="73" spans="1:24" ht="15">
      <c r="A73" s="51" t="str">
        <f t="shared" si="3"/>
        <v>Wed</v>
      </c>
      <c r="B73" s="48">
        <f>EDATE(B71,IF($J$3=6,6,12))</f>
        <v>42711</v>
      </c>
      <c r="C73" s="48">
        <f t="shared" si="5"/>
        <v>42711</v>
      </c>
      <c r="D73" s="49">
        <f t="shared" si="6"/>
        <v>2.125</v>
      </c>
      <c r="E73" s="47">
        <f ca="1">FORECAST(C73,OFFSET($C$17:$C$32,MATCH(C73,$B$17:$B$32,1)-1,0,2,1),OFFSET($B$17:$B$32,MATCH(C73,$B$17:$B$32,1)-1,0,2,1))</f>
        <v>2.2208612300000001E-3</v>
      </c>
      <c r="F73" s="47">
        <f t="shared" si="8"/>
        <v>86</v>
      </c>
      <c r="G73" s="50">
        <f t="shared" ca="1" si="9"/>
        <v>0.99947686546951342</v>
      </c>
      <c r="H73" s="47">
        <f t="shared" ca="1" si="4"/>
        <v>1.0006297903745662</v>
      </c>
      <c r="I73" s="47">
        <f t="shared" ca="1" si="10"/>
        <v>2.1263383045459534</v>
      </c>
      <c r="J73" s="47"/>
      <c r="K73" s="47">
        <f t="shared" ref="K73:K94" ca="1" si="12">($C$72-$B$6)/365*I73/$C$3/10000</f>
        <v>1.1404277586561157E-4</v>
      </c>
      <c r="L73" s="48">
        <v>42711</v>
      </c>
      <c r="M73" s="58">
        <v>0</v>
      </c>
      <c r="N73" s="59"/>
      <c r="O73" s="60"/>
      <c r="P73" s="60"/>
      <c r="Q73" s="60"/>
      <c r="R73" s="60"/>
      <c r="S73" s="60"/>
      <c r="T73" s="60"/>
      <c r="U73" s="60"/>
      <c r="V73" s="60"/>
      <c r="W73" s="60"/>
      <c r="X73" s="60"/>
    </row>
    <row r="74" spans="1:24" ht="15">
      <c r="A74" s="51" t="str">
        <f t="shared" si="3"/>
        <v>Wed</v>
      </c>
      <c r="B74" s="48">
        <f t="shared" si="11"/>
        <v>42893</v>
      </c>
      <c r="C74" s="48">
        <f t="shared" si="5"/>
        <v>42893</v>
      </c>
      <c r="D74" s="49">
        <f t="shared" si="6"/>
        <v>2.125</v>
      </c>
      <c r="E74" s="47">
        <f t="shared" ca="1" si="7"/>
        <v>1.8512983884699519E-3</v>
      </c>
      <c r="F74" s="47">
        <f t="shared" si="8"/>
        <v>268</v>
      </c>
      <c r="G74" s="50">
        <f t="shared" ca="1" si="9"/>
        <v>0.99864161394102735</v>
      </c>
      <c r="H74" s="47">
        <f t="shared" ca="1" si="4"/>
        <v>0.99979357535975799</v>
      </c>
      <c r="I74" s="47">
        <f t="shared" ca="1" si="10"/>
        <v>2.1245613476394856</v>
      </c>
      <c r="J74" s="47">
        <f ca="1">-(C74-$B$6)/365*I74/$C$3/10000</f>
        <v>-1.5268961195178245E-4</v>
      </c>
      <c r="K74" s="47">
        <f ca="1">($C$72-$B$6)/365*I74/$C$3/10000</f>
        <v>1.139474716058078E-4</v>
      </c>
      <c r="L74" s="48">
        <v>42893</v>
      </c>
      <c r="M74" s="58">
        <f ca="1">J74*(N70-L74)/(N70-M70)</f>
        <v>-8.0933838029086872E-5</v>
      </c>
      <c r="N74" s="58">
        <f ca="1">K74-M74</f>
        <v>1.9488130963489468E-4</v>
      </c>
      <c r="O74" s="60"/>
      <c r="P74" s="60"/>
      <c r="Q74" s="60"/>
      <c r="R74" s="60"/>
      <c r="S74" s="60"/>
      <c r="T74" s="60"/>
      <c r="U74" s="60"/>
      <c r="V74" s="60"/>
      <c r="W74" s="60"/>
      <c r="X74" s="60"/>
    </row>
    <row r="75" spans="1:24" ht="15">
      <c r="A75" s="51" t="str">
        <f t="shared" si="3"/>
        <v>Thu</v>
      </c>
      <c r="B75" s="48">
        <f t="shared" si="11"/>
        <v>43076</v>
      </c>
      <c r="C75" s="48">
        <f t="shared" si="5"/>
        <v>43076</v>
      </c>
      <c r="D75" s="49">
        <f t="shared" si="6"/>
        <v>2.125</v>
      </c>
      <c r="E75" s="47">
        <f t="shared" ca="1" si="7"/>
        <v>1.5332721889041098E-3</v>
      </c>
      <c r="F75" s="47">
        <f t="shared" si="8"/>
        <v>451</v>
      </c>
      <c r="G75" s="50">
        <f t="shared" ca="1" si="9"/>
        <v>0.99810725718005522</v>
      </c>
      <c r="H75" s="47">
        <f t="shared" ca="1" si="4"/>
        <v>0.99925860220311014</v>
      </c>
      <c r="I75" s="47">
        <f t="shared" ca="1" si="10"/>
        <v>2.1234245296816092</v>
      </c>
      <c r="J75" s="47">
        <f t="shared" ref="J75:J94" ca="1" si="13">-(C75-$B$6)/365*I75/$C$3/10000</f>
        <v>-2.5681405790866561E-4</v>
      </c>
      <c r="K75" s="47">
        <f t="shared" ca="1" si="12"/>
        <v>1.1388650018122643E-4</v>
      </c>
      <c r="L75" s="48">
        <v>43076</v>
      </c>
      <c r="M75" s="59"/>
      <c r="N75" s="58">
        <f ca="1">K75*(N70-M75)/(O70-N70)</f>
        <v>1.3413645596687463E-2</v>
      </c>
      <c r="O75" s="58">
        <f ca="1">K75-N75</f>
        <v>-1.3299759096506237E-2</v>
      </c>
      <c r="P75" s="60"/>
      <c r="Q75" s="60"/>
      <c r="R75" s="60"/>
      <c r="S75" s="60"/>
      <c r="T75" s="60"/>
      <c r="U75" s="60"/>
      <c r="V75" s="60"/>
      <c r="W75" s="60"/>
      <c r="X75" s="60"/>
    </row>
    <row r="76" spans="1:24" ht="15">
      <c r="A76" s="51" t="str">
        <f t="shared" si="3"/>
        <v>Thu</v>
      </c>
      <c r="B76" s="48">
        <f t="shared" si="11"/>
        <v>43258</v>
      </c>
      <c r="C76" s="48">
        <f t="shared" si="5"/>
        <v>43258</v>
      </c>
      <c r="D76" s="49">
        <f t="shared" si="6"/>
        <v>2.125</v>
      </c>
      <c r="E76" s="47">
        <f t="shared" ca="1" si="7"/>
        <v>1.6230256135616461E-3</v>
      </c>
      <c r="F76" s="47">
        <f t="shared" si="8"/>
        <v>633</v>
      </c>
      <c r="G76" s="50">
        <f t="shared" ca="1" si="9"/>
        <v>0.99718923101685253</v>
      </c>
      <c r="H76" s="47">
        <f t="shared" ca="1" si="4"/>
        <v>0.99833951707069701</v>
      </c>
      <c r="I76" s="47">
        <f t="shared" ca="1" si="10"/>
        <v>2.1214714737752312</v>
      </c>
      <c r="J76" s="47">
        <f t="shared" ca="1" si="13"/>
        <v>-3.6011924233092074E-4</v>
      </c>
      <c r="K76" s="47">
        <f t="shared" ca="1" si="12"/>
        <v>1.1378175113141254E-4</v>
      </c>
      <c r="L76" s="48">
        <v>43258</v>
      </c>
      <c r="M76" s="59"/>
      <c r="N76" s="58">
        <f ca="1">K76*(N70-M76)/(O70-N70)</f>
        <v>1.3401308167505274E-2</v>
      </c>
      <c r="O76" s="58">
        <f ca="1">K76-N76</f>
        <v>-1.3287526416373862E-2</v>
      </c>
      <c r="P76" s="60"/>
      <c r="Q76" s="60"/>
      <c r="R76" s="60"/>
      <c r="S76" s="60"/>
      <c r="T76" s="60"/>
      <c r="U76" s="60"/>
      <c r="V76" s="60"/>
      <c r="W76" s="60"/>
      <c r="X76" s="60"/>
    </row>
    <row r="77" spans="1:24" ht="15">
      <c r="A77" s="51" t="str">
        <f t="shared" si="3"/>
        <v>Fri</v>
      </c>
      <c r="B77" s="48">
        <f t="shared" si="11"/>
        <v>43441</v>
      </c>
      <c r="C77" s="48">
        <f t="shared" si="5"/>
        <v>43441</v>
      </c>
      <c r="D77" s="49">
        <f t="shared" si="6"/>
        <v>2.125</v>
      </c>
      <c r="E77" s="47">
        <f t="shared" ca="1" si="7"/>
        <v>1.7085598601369878E-3</v>
      </c>
      <c r="F77" s="47">
        <f t="shared" si="8"/>
        <v>816</v>
      </c>
      <c r="G77" s="50">
        <f t="shared" ca="1" si="9"/>
        <v>0.99618760120630701</v>
      </c>
      <c r="H77" s="47">
        <f t="shared" ca="1" si="4"/>
        <v>0.99733673185176319</v>
      </c>
      <c r="I77" s="47">
        <f t="shared" ca="1" si="10"/>
        <v>2.1193405551849969</v>
      </c>
      <c r="J77" s="47">
        <f t="shared" ca="1" si="13"/>
        <v>-4.6376324781274771E-4</v>
      </c>
      <c r="K77" s="47">
        <f t="shared" ca="1" si="12"/>
        <v>1.1366746269920287E-4</v>
      </c>
      <c r="L77" s="48">
        <v>43441</v>
      </c>
      <c r="M77" s="59"/>
      <c r="N77" s="59"/>
      <c r="O77" s="58"/>
      <c r="P77" s="58"/>
      <c r="Q77" s="60"/>
      <c r="R77" s="60"/>
      <c r="S77" s="60"/>
      <c r="T77" s="60"/>
      <c r="U77" s="60"/>
      <c r="V77" s="60"/>
      <c r="W77" s="60"/>
      <c r="X77" s="60"/>
    </row>
    <row r="78" spans="1:24" ht="15">
      <c r="A78" s="51" t="str">
        <f t="shared" si="3"/>
        <v>Fri</v>
      </c>
      <c r="B78" s="48">
        <f t="shared" si="11"/>
        <v>43623</v>
      </c>
      <c r="C78" s="48">
        <f t="shared" si="5"/>
        <v>43623</v>
      </c>
      <c r="D78" s="49">
        <f t="shared" si="6"/>
        <v>2.125</v>
      </c>
      <c r="E78" s="47">
        <f t="shared" ca="1" si="7"/>
        <v>1.7883406820547974E-3</v>
      </c>
      <c r="F78" s="47">
        <f t="shared" si="8"/>
        <v>998</v>
      </c>
      <c r="G78" s="50">
        <f t="shared" ca="1" si="9"/>
        <v>0.99512217105067069</v>
      </c>
      <c r="H78" s="47">
        <f t="shared" ca="1" si="4"/>
        <v>0.99627007269223156</v>
      </c>
      <c r="I78" s="47">
        <f t="shared" ca="1" si="10"/>
        <v>2.1170739044709919</v>
      </c>
      <c r="J78" s="47">
        <f t="shared" ca="1" si="13"/>
        <v>-5.6659401350627392E-4</v>
      </c>
      <c r="K78" s="47">
        <f t="shared" ca="1" si="12"/>
        <v>1.1354589449023524E-4</v>
      </c>
      <c r="L78" s="48">
        <v>43623</v>
      </c>
      <c r="M78" s="59"/>
      <c r="N78" s="59"/>
      <c r="O78" s="58"/>
      <c r="P78" s="58"/>
      <c r="Q78" s="60"/>
      <c r="R78" s="60"/>
      <c r="S78" s="60"/>
      <c r="T78" s="60"/>
      <c r="U78" s="60"/>
      <c r="V78" s="60"/>
      <c r="W78" s="60"/>
      <c r="X78" s="60"/>
    </row>
    <row r="79" spans="1:24" ht="15">
      <c r="A79" s="51" t="str">
        <f t="shared" si="3"/>
        <v>Sat</v>
      </c>
      <c r="B79" s="48">
        <f t="shared" si="11"/>
        <v>43806</v>
      </c>
      <c r="C79" s="48">
        <f t="shared" si="5"/>
        <v>43808</v>
      </c>
      <c r="D79" s="49">
        <f t="shared" si="6"/>
        <v>2.125</v>
      </c>
      <c r="E79" s="47">
        <f t="shared" ca="1" si="7"/>
        <v>2.0237379423287821E-3</v>
      </c>
      <c r="F79" s="47">
        <f t="shared" si="8"/>
        <v>1183</v>
      </c>
      <c r="G79" s="50">
        <f t="shared" ca="1" si="9"/>
        <v>0.99346233540238094</v>
      </c>
      <c r="H79" s="47">
        <f t="shared" ca="1" si="4"/>
        <v>0.99460832237645591</v>
      </c>
      <c r="I79" s="47">
        <f t="shared" ca="1" si="10"/>
        <v>2.113542685049969</v>
      </c>
      <c r="J79" s="47">
        <f t="shared" ca="1" si="13"/>
        <v>-6.7050371612203388E-4</v>
      </c>
      <c r="K79" s="47">
        <f t="shared" ca="1" si="12"/>
        <v>1.1335650314827283E-4</v>
      </c>
      <c r="L79" s="48">
        <v>43806</v>
      </c>
      <c r="M79" s="59"/>
      <c r="N79" s="59"/>
      <c r="O79" s="60"/>
      <c r="P79" s="58"/>
      <c r="Q79" s="58"/>
      <c r="R79" s="60"/>
      <c r="S79" s="60"/>
      <c r="T79" s="60"/>
      <c r="U79" s="60"/>
      <c r="V79" s="60"/>
      <c r="W79" s="60"/>
      <c r="X79" s="60"/>
    </row>
    <row r="80" spans="1:24" ht="15">
      <c r="A80" s="51" t="str">
        <f t="shared" si="3"/>
        <v>Sun</v>
      </c>
      <c r="B80" s="48">
        <f t="shared" si="11"/>
        <v>43989</v>
      </c>
      <c r="C80" s="48">
        <f t="shared" si="5"/>
        <v>43990</v>
      </c>
      <c r="D80" s="49">
        <f t="shared" si="6"/>
        <v>2.125</v>
      </c>
      <c r="E80" s="47">
        <f t="shared" ca="1" si="7"/>
        <v>2.4226420519178199E-3</v>
      </c>
      <c r="F80" s="47">
        <f t="shared" si="8"/>
        <v>1365</v>
      </c>
      <c r="G80" s="50">
        <f t="shared" ca="1" si="9"/>
        <v>0.99098090075553447</v>
      </c>
      <c r="H80" s="47">
        <f t="shared" ca="1" si="4"/>
        <v>0.99212402532438182</v>
      </c>
      <c r="I80" s="47">
        <f t="shared" ca="1" si="10"/>
        <v>2.1082635538143113</v>
      </c>
      <c r="J80" s="47">
        <f t="shared" ca="1" si="13"/>
        <v>-7.7172571840352451E-4</v>
      </c>
      <c r="K80" s="47">
        <f t="shared" ca="1" si="12"/>
        <v>1.1307336533384975E-4</v>
      </c>
      <c r="L80" s="48">
        <v>43989</v>
      </c>
      <c r="M80" s="59"/>
      <c r="N80" s="59"/>
      <c r="O80" s="60"/>
      <c r="P80" s="58"/>
      <c r="Q80" s="58"/>
      <c r="R80" s="60"/>
      <c r="S80" s="60"/>
      <c r="T80" s="60"/>
      <c r="U80" s="60"/>
      <c r="V80" s="60"/>
      <c r="W80" s="60"/>
      <c r="X80" s="60"/>
    </row>
    <row r="81" spans="1:24" ht="15">
      <c r="A81" s="51" t="str">
        <f t="shared" si="3"/>
        <v>Mon</v>
      </c>
      <c r="B81" s="48">
        <f t="shared" si="11"/>
        <v>44172</v>
      </c>
      <c r="C81" s="48">
        <f t="shared" si="5"/>
        <v>44172</v>
      </c>
      <c r="D81" s="49">
        <f t="shared" si="6"/>
        <v>2.125</v>
      </c>
      <c r="E81" s="47">
        <f t="shared" ca="1" si="7"/>
        <v>2.7381215039726028E-3</v>
      </c>
      <c r="F81" s="47">
        <f t="shared" si="8"/>
        <v>1547</v>
      </c>
      <c r="G81" s="50">
        <f t="shared" ca="1" si="9"/>
        <v>0.98846194567329315</v>
      </c>
      <c r="H81" s="47">
        <f t="shared" ca="1" si="4"/>
        <v>0.98960216455602668</v>
      </c>
      <c r="I81" s="47">
        <f t="shared" ca="1" si="10"/>
        <v>2.1029045996815565</v>
      </c>
      <c r="J81" s="47">
        <f t="shared" ca="1" si="13"/>
        <v>-8.7239929498006354E-4</v>
      </c>
      <c r="K81" s="47">
        <f t="shared" ca="1" si="12"/>
        <v>1.1278594634519246E-4</v>
      </c>
      <c r="L81" s="48">
        <v>44172</v>
      </c>
      <c r="M81" s="59"/>
      <c r="N81" s="59"/>
      <c r="O81" s="60"/>
      <c r="P81" s="60"/>
      <c r="Q81" s="58"/>
      <c r="R81" s="58"/>
      <c r="S81" s="60"/>
      <c r="T81" s="60"/>
      <c r="U81" s="60"/>
      <c r="V81" s="60"/>
      <c r="W81" s="60"/>
      <c r="X81" s="60"/>
    </row>
    <row r="82" spans="1:24" ht="15">
      <c r="A82" s="51" t="str">
        <f t="shared" si="3"/>
        <v>Mon</v>
      </c>
      <c r="B82" s="48">
        <f t="shared" si="11"/>
        <v>44354</v>
      </c>
      <c r="C82" s="48">
        <f t="shared" si="5"/>
        <v>44354</v>
      </c>
      <c r="D82" s="49">
        <f t="shared" si="6"/>
        <v>2.125</v>
      </c>
      <c r="E82" s="47">
        <f t="shared" ca="1" si="7"/>
        <v>2.9625050656164331E-3</v>
      </c>
      <c r="F82" s="47">
        <f t="shared" si="8"/>
        <v>1729</v>
      </c>
      <c r="G82" s="50">
        <f t="shared" ca="1" si="9"/>
        <v>0.98606466248762481</v>
      </c>
      <c r="H82" s="47">
        <f t="shared" ca="1" si="4"/>
        <v>0.98720211603622732</v>
      </c>
      <c r="I82" s="47">
        <f t="shared" ca="1" si="10"/>
        <v>2.0978044965769831</v>
      </c>
      <c r="J82" s="47">
        <f t="shared" ca="1" si="13"/>
        <v>-9.7266978808154968E-4</v>
      </c>
      <c r="K82" s="47">
        <f t="shared" ca="1" si="12"/>
        <v>1.1251241042007512E-4</v>
      </c>
      <c r="L82" s="48">
        <v>44354</v>
      </c>
      <c r="M82" s="59"/>
      <c r="N82" s="59"/>
      <c r="O82" s="60"/>
      <c r="P82" s="60"/>
      <c r="Q82" s="58"/>
      <c r="R82" s="58"/>
      <c r="S82" s="60"/>
      <c r="T82" s="60"/>
      <c r="U82" s="60"/>
      <c r="V82" s="60"/>
      <c r="W82" s="60"/>
      <c r="X82" s="60"/>
    </row>
    <row r="83" spans="1:24" ht="15">
      <c r="A83" s="51" t="str">
        <f t="shared" si="3"/>
        <v>Tue</v>
      </c>
      <c r="B83" s="48">
        <f t="shared" si="11"/>
        <v>44537</v>
      </c>
      <c r="C83" s="48">
        <f t="shared" si="5"/>
        <v>44537</v>
      </c>
      <c r="D83" s="49">
        <f t="shared" si="6"/>
        <v>2.125</v>
      </c>
      <c r="E83" s="47">
        <f t="shared" ca="1" si="7"/>
        <v>3.3478201341095859E-3</v>
      </c>
      <c r="F83" s="47">
        <f t="shared" si="8"/>
        <v>1912</v>
      </c>
      <c r="G83" s="50">
        <f t="shared" ca="1" si="9"/>
        <v>0.98261580525875392</v>
      </c>
      <c r="H83" s="47">
        <f t="shared" ca="1" si="4"/>
        <v>0.98374928045274868</v>
      </c>
      <c r="I83" s="47">
        <f t="shared" ca="1" si="10"/>
        <v>2.0904672209620911</v>
      </c>
      <c r="J83" s="47">
        <f t="shared" ca="1" si="13"/>
        <v>-1.0718565626128486E-3</v>
      </c>
      <c r="K83" s="47">
        <f t="shared" ca="1" si="12"/>
        <v>1.1211888730259922E-4</v>
      </c>
      <c r="L83" s="48">
        <v>44537</v>
      </c>
      <c r="M83" s="59"/>
      <c r="N83" s="59"/>
      <c r="O83" s="60"/>
      <c r="P83" s="60"/>
      <c r="Q83" s="60"/>
      <c r="R83" s="58"/>
      <c r="S83" s="58"/>
      <c r="T83" s="60"/>
      <c r="U83" s="60"/>
      <c r="V83" s="60"/>
      <c r="W83" s="60"/>
      <c r="X83" s="60"/>
    </row>
    <row r="84" spans="1:24" ht="15">
      <c r="A84" s="51" t="str">
        <f t="shared" si="3"/>
        <v>Tue</v>
      </c>
      <c r="B84" s="48">
        <f t="shared" si="11"/>
        <v>44719</v>
      </c>
      <c r="C84" s="48">
        <f t="shared" si="5"/>
        <v>44719</v>
      </c>
      <c r="D84" s="49">
        <f t="shared" si="6"/>
        <v>2.125</v>
      </c>
      <c r="E84" s="47">
        <f t="shared" ca="1" si="7"/>
        <v>3.9062858875342221E-3</v>
      </c>
      <c r="F84" s="47">
        <f t="shared" si="8"/>
        <v>2094</v>
      </c>
      <c r="G84" s="50">
        <f t="shared" ca="1" si="9"/>
        <v>0.97783893697811086</v>
      </c>
      <c r="H84" s="47">
        <f t="shared" ca="1" si="4"/>
        <v>0.97896690191909308</v>
      </c>
      <c r="I84" s="47">
        <f t="shared" ca="1" si="10"/>
        <v>2.0803046665780727</v>
      </c>
      <c r="J84" s="47">
        <f t="shared" ca="1" si="13"/>
        <v>-1.1681780508603448E-3</v>
      </c>
      <c r="K84" s="47">
        <f t="shared" ca="1" si="12"/>
        <v>1.1157383484817045E-4</v>
      </c>
      <c r="L84" s="48">
        <v>44719</v>
      </c>
      <c r="M84" s="59"/>
      <c r="N84" s="59"/>
      <c r="O84" s="60"/>
      <c r="P84" s="60"/>
      <c r="Q84" s="60"/>
      <c r="R84" s="58"/>
      <c r="S84" s="58"/>
      <c r="T84" s="60"/>
      <c r="U84" s="60"/>
      <c r="V84" s="60"/>
      <c r="W84" s="60"/>
      <c r="X84" s="60"/>
    </row>
    <row r="85" spans="1:24" ht="15">
      <c r="A85" s="51" t="str">
        <f t="shared" si="3"/>
        <v>Wed</v>
      </c>
      <c r="B85" s="48">
        <f t="shared" si="11"/>
        <v>44902</v>
      </c>
      <c r="C85" s="48">
        <f t="shared" si="5"/>
        <v>44902</v>
      </c>
      <c r="D85" s="49">
        <f t="shared" si="6"/>
        <v>2.125</v>
      </c>
      <c r="E85" s="47">
        <f t="shared" ca="1" si="7"/>
        <v>4.4940393121917777E-3</v>
      </c>
      <c r="F85" s="47">
        <f t="shared" si="8"/>
        <v>2277</v>
      </c>
      <c r="G85" s="50">
        <f t="shared" ca="1" si="9"/>
        <v>0.97235392750951744</v>
      </c>
      <c r="H85" s="47">
        <f t="shared" ca="1" si="4"/>
        <v>0.97347556533654711</v>
      </c>
      <c r="I85" s="47">
        <f t="shared" ca="1" si="10"/>
        <v>2.0686355763401627</v>
      </c>
      <c r="J85" s="47">
        <f t="shared" ca="1" si="13"/>
        <v>-1.2631427720797255E-3</v>
      </c>
      <c r="K85" s="47">
        <f t="shared" ca="1" si="12"/>
        <v>1.1094798173734961E-4</v>
      </c>
      <c r="L85" s="48">
        <v>44902</v>
      </c>
      <c r="M85" s="59"/>
      <c r="N85" s="59"/>
      <c r="O85" s="60"/>
      <c r="P85" s="60"/>
      <c r="Q85" s="60"/>
      <c r="R85" s="60"/>
      <c r="S85" s="58"/>
      <c r="T85" s="58"/>
      <c r="U85" s="60"/>
      <c r="V85" s="60"/>
      <c r="W85" s="60"/>
      <c r="X85" s="60"/>
    </row>
    <row r="86" spans="1:24" ht="15">
      <c r="A86" s="51" t="str">
        <f t="shared" si="3"/>
        <v>Wed</v>
      </c>
      <c r="B86" s="48">
        <f t="shared" si="11"/>
        <v>45084</v>
      </c>
      <c r="C86" s="48">
        <f t="shared" si="5"/>
        <v>45084</v>
      </c>
      <c r="D86" s="49">
        <f t="shared" si="6"/>
        <v>2.125</v>
      </c>
      <c r="E86" s="47">
        <f t="shared" ca="1" si="7"/>
        <v>5.1073543806849087E-3</v>
      </c>
      <c r="F86" s="47">
        <f t="shared" si="8"/>
        <v>2459</v>
      </c>
      <c r="G86" s="50">
        <f t="shared" ca="1" si="9"/>
        <v>0.96617705337313675</v>
      </c>
      <c r="H86" s="47">
        <f t="shared" ca="1" si="4"/>
        <v>0.96729156600070132</v>
      </c>
      <c r="I86" s="47">
        <f t="shared" ca="1" si="10"/>
        <v>2.0554945777514901</v>
      </c>
      <c r="J86" s="47">
        <f t="shared" ca="1" si="13"/>
        <v>-1.3554399615574252E-3</v>
      </c>
      <c r="K86" s="47">
        <f t="shared" ca="1" si="12"/>
        <v>1.1024318516123832E-4</v>
      </c>
      <c r="L86" s="48">
        <v>45084</v>
      </c>
      <c r="M86" s="59"/>
      <c r="N86" s="59"/>
      <c r="O86" s="60"/>
      <c r="P86" s="60"/>
      <c r="Q86" s="60"/>
      <c r="R86" s="60"/>
      <c r="S86" s="58"/>
      <c r="T86" s="58"/>
      <c r="U86" s="60"/>
      <c r="V86" s="60"/>
      <c r="W86" s="60"/>
      <c r="X86" s="60"/>
    </row>
    <row r="87" spans="1:24" ht="15">
      <c r="A87" s="51" t="str">
        <f t="shared" si="3"/>
        <v>Thu</v>
      </c>
      <c r="B87" s="48">
        <f t="shared" si="11"/>
        <v>45267</v>
      </c>
      <c r="C87" s="48">
        <f t="shared" si="5"/>
        <v>45267</v>
      </c>
      <c r="D87" s="49">
        <f t="shared" si="6"/>
        <v>2.125</v>
      </c>
      <c r="E87" s="47">
        <f t="shared" ca="1" si="7"/>
        <v>5.7574091752054524E-3</v>
      </c>
      <c r="F87" s="47">
        <f t="shared" si="8"/>
        <v>2642</v>
      </c>
      <c r="G87" s="50">
        <f t="shared" ca="1" si="9"/>
        <v>0.95918225215815578</v>
      </c>
      <c r="H87" s="47">
        <f t="shared" ca="1" si="4"/>
        <v>0.96028869608417733</v>
      </c>
      <c r="I87" s="47">
        <f t="shared" ca="1" si="10"/>
        <v>2.040613479178877</v>
      </c>
      <c r="J87" s="47">
        <f t="shared" ca="1" si="13"/>
        <v>-1.4457692569697235E-3</v>
      </c>
      <c r="K87" s="47">
        <f t="shared" ca="1" si="12"/>
        <v>1.0944506108779133E-4</v>
      </c>
      <c r="L87" s="48">
        <v>45267</v>
      </c>
      <c r="M87" s="59"/>
      <c r="N87" s="59"/>
      <c r="O87" s="60"/>
      <c r="P87" s="60"/>
      <c r="Q87" s="60"/>
      <c r="R87" s="60"/>
      <c r="S87" s="60"/>
      <c r="T87" s="58"/>
      <c r="U87" s="58"/>
      <c r="V87" s="60"/>
      <c r="W87" s="60"/>
      <c r="X87" s="60"/>
    </row>
    <row r="88" spans="1:24" ht="15">
      <c r="A88" s="51" t="str">
        <f t="shared" si="3"/>
        <v>Fri</v>
      </c>
      <c r="B88" s="48">
        <f t="shared" si="11"/>
        <v>45450</v>
      </c>
      <c r="C88" s="48">
        <f t="shared" si="5"/>
        <v>45450</v>
      </c>
      <c r="D88" s="49">
        <f t="shared" si="6"/>
        <v>2.125</v>
      </c>
      <c r="E88" s="47">
        <f t="shared" ca="1" si="7"/>
        <v>6.4442858875342346E-3</v>
      </c>
      <c r="F88" s="47">
        <f t="shared" si="8"/>
        <v>2825</v>
      </c>
      <c r="G88" s="50">
        <f t="shared" ca="1" si="9"/>
        <v>0.9513464260549368</v>
      </c>
      <c r="H88" s="47">
        <f t="shared" ca="1" si="4"/>
        <v>0.95244383113335895</v>
      </c>
      <c r="I88" s="47">
        <f t="shared" ca="1" si="10"/>
        <v>2.0239431411583877</v>
      </c>
      <c r="J88" s="47">
        <f t="shared" ca="1" si="13"/>
        <v>-1.5332825077493094E-3</v>
      </c>
      <c r="K88" s="47">
        <f t="shared" ca="1" si="12"/>
        <v>1.0855097399995108E-4</v>
      </c>
      <c r="L88" s="48">
        <v>45450</v>
      </c>
      <c r="M88" s="59"/>
      <c r="N88" s="59"/>
      <c r="O88" s="60"/>
      <c r="P88" s="60"/>
      <c r="Q88" s="60"/>
      <c r="R88" s="60"/>
      <c r="S88" s="60"/>
      <c r="T88" s="58"/>
      <c r="U88" s="58"/>
      <c r="V88" s="60"/>
      <c r="W88" s="60"/>
      <c r="X88" s="60"/>
    </row>
    <row r="89" spans="1:24" ht="15">
      <c r="A89" s="51" t="str">
        <f t="shared" si="3"/>
        <v>Sat</v>
      </c>
      <c r="B89" s="48">
        <f t="shared" si="11"/>
        <v>45633</v>
      </c>
      <c r="C89" s="48">
        <f t="shared" si="5"/>
        <v>45635</v>
      </c>
      <c r="D89" s="49">
        <f t="shared" si="6"/>
        <v>2.125</v>
      </c>
      <c r="E89" s="47">
        <f t="shared" ca="1" si="7"/>
        <v>7.0992173943835446E-3</v>
      </c>
      <c r="F89" s="47">
        <f t="shared" si="8"/>
        <v>3010</v>
      </c>
      <c r="G89" s="50">
        <f t="shared" ca="1" si="9"/>
        <v>0.94313652349674071</v>
      </c>
      <c r="H89" s="47">
        <f t="shared" ca="1" si="4"/>
        <v>0.94422445821976553</v>
      </c>
      <c r="I89" s="47">
        <f t="shared" ca="1" si="10"/>
        <v>2.0064769737170018</v>
      </c>
      <c r="J89" s="47">
        <f t="shared" ca="1" si="13"/>
        <v>-1.6195937681806505E-3</v>
      </c>
      <c r="K89" s="47">
        <f t="shared" ca="1" si="12"/>
        <v>1.0761420386582392E-4</v>
      </c>
      <c r="L89" s="48">
        <v>45633</v>
      </c>
      <c r="M89" s="59"/>
      <c r="N89" s="59"/>
      <c r="O89" s="60"/>
      <c r="P89" s="60"/>
      <c r="Q89" s="60"/>
      <c r="R89" s="60"/>
      <c r="S89" s="60"/>
      <c r="T89" s="60"/>
      <c r="U89" s="58"/>
      <c r="V89" s="58"/>
      <c r="W89" s="60"/>
      <c r="X89" s="60"/>
    </row>
    <row r="90" spans="1:24" ht="15">
      <c r="A90" s="51" t="str">
        <f t="shared" si="3"/>
        <v>Sat</v>
      </c>
      <c r="B90" s="48">
        <f t="shared" si="11"/>
        <v>45815</v>
      </c>
      <c r="C90" s="48">
        <f t="shared" si="5"/>
        <v>45817</v>
      </c>
      <c r="D90" s="49">
        <f t="shared" si="6"/>
        <v>2.125</v>
      </c>
      <c r="E90" s="47">
        <f t="shared" ca="1" si="7"/>
        <v>7.7025598601369871E-3</v>
      </c>
      <c r="F90" s="47">
        <f t="shared" si="8"/>
        <v>3192</v>
      </c>
      <c r="G90" s="50">
        <f t="shared" ca="1" si="9"/>
        <v>0.93485815349452961</v>
      </c>
      <c r="H90" s="47">
        <f ca="1">G90/$B$38</f>
        <v>0.93593653888301898</v>
      </c>
      <c r="I90" s="47">
        <f t="shared" ca="1" si="10"/>
        <v>1.9888651451264154</v>
      </c>
      <c r="J90" s="47">
        <f t="shared" ca="1" si="13"/>
        <v>-1.7024471579819228E-3</v>
      </c>
      <c r="K90" s="47">
        <f t="shared" ca="1" si="12"/>
        <v>1.0666962142743877E-4</v>
      </c>
      <c r="L90" s="48">
        <v>45815</v>
      </c>
      <c r="M90" s="59"/>
      <c r="N90" s="59"/>
      <c r="O90" s="60"/>
      <c r="P90" s="60"/>
      <c r="Q90" s="60"/>
      <c r="R90" s="60"/>
      <c r="S90" s="60"/>
      <c r="T90" s="60"/>
      <c r="U90" s="58"/>
      <c r="V90" s="58"/>
      <c r="W90" s="60"/>
      <c r="X90" s="60"/>
    </row>
    <row r="91" spans="1:24" ht="15">
      <c r="A91" s="51" t="str">
        <f t="shared" si="3"/>
        <v>Sun</v>
      </c>
      <c r="B91" s="48">
        <f t="shared" si="11"/>
        <v>45998</v>
      </c>
      <c r="C91" s="48">
        <f t="shared" si="5"/>
        <v>45999</v>
      </c>
      <c r="D91" s="49">
        <f t="shared" si="6"/>
        <v>2.125</v>
      </c>
      <c r="E91" s="47">
        <f t="shared" ca="1" si="7"/>
        <v>8.2742036957534348E-3</v>
      </c>
      <c r="F91" s="47">
        <f t="shared" si="8"/>
        <v>3374</v>
      </c>
      <c r="G91" s="50">
        <f t="shared" ca="1" si="9"/>
        <v>0.92636645876010648</v>
      </c>
      <c r="H91" s="47">
        <f t="shared" ca="1" si="4"/>
        <v>0.92743504873793292</v>
      </c>
      <c r="I91" s="47">
        <f t="shared" ca="1" si="10"/>
        <v>1.9707994785681076</v>
      </c>
      <c r="J91" s="47">
        <f t="shared" ca="1" si="13"/>
        <v>-1.7831707771305031E-3</v>
      </c>
      <c r="K91" s="47">
        <f t="shared" ca="1" si="12"/>
        <v>1.0570069811087748E-4</v>
      </c>
      <c r="L91" s="48">
        <v>45998</v>
      </c>
      <c r="M91" s="59"/>
      <c r="N91" s="59"/>
      <c r="O91" s="60"/>
      <c r="P91" s="60"/>
      <c r="Q91" s="60"/>
      <c r="R91" s="60"/>
      <c r="S91" s="60"/>
      <c r="T91" s="60"/>
      <c r="U91" s="60"/>
      <c r="V91" s="58"/>
      <c r="W91" s="58"/>
      <c r="X91" s="60"/>
    </row>
    <row r="92" spans="1:24" ht="15">
      <c r="A92" s="51" t="str">
        <f t="shared" si="3"/>
        <v>Sun</v>
      </c>
      <c r="B92" s="48">
        <f t="shared" si="11"/>
        <v>46180</v>
      </c>
      <c r="C92" s="48">
        <f t="shared" si="5"/>
        <v>46181</v>
      </c>
      <c r="D92" s="49">
        <f t="shared" si="6"/>
        <v>2.125</v>
      </c>
      <c r="E92" s="47">
        <f t="shared" ca="1" si="7"/>
        <v>8.8127242436986386E-3</v>
      </c>
      <c r="F92" s="47">
        <f t="shared" si="8"/>
        <v>3556</v>
      </c>
      <c r="G92" s="50">
        <f t="shared" ca="1" si="9"/>
        <v>0.91772484708089896</v>
      </c>
      <c r="H92" s="47">
        <f t="shared" ca="1" si="4"/>
        <v>0.91878346871461558</v>
      </c>
      <c r="I92" s="47">
        <f t="shared" ca="1" si="10"/>
        <v>1.952414871018558</v>
      </c>
      <c r="J92" s="47">
        <f t="shared" ca="1" si="13"/>
        <v>-1.8618268130615621E-3</v>
      </c>
      <c r="K92" s="47">
        <f t="shared" ca="1" si="12"/>
        <v>1.0471466890110024E-4</v>
      </c>
      <c r="L92" s="48">
        <v>46180</v>
      </c>
      <c r="M92" s="59"/>
      <c r="N92" s="59"/>
      <c r="O92" s="60"/>
      <c r="P92" s="60"/>
      <c r="Q92" s="60"/>
      <c r="R92" s="60"/>
      <c r="S92" s="60"/>
      <c r="T92" s="60"/>
      <c r="U92" s="60"/>
      <c r="V92" s="58"/>
      <c r="W92" s="58"/>
      <c r="X92" s="60"/>
    </row>
    <row r="93" spans="1:24" ht="15">
      <c r="A93" s="51" t="str">
        <f t="shared" si="3"/>
        <v>Mon</v>
      </c>
      <c r="B93" s="48">
        <f t="shared" si="11"/>
        <v>46363</v>
      </c>
      <c r="C93" s="48">
        <f t="shared" si="5"/>
        <v>46363</v>
      </c>
      <c r="D93" s="49">
        <f t="shared" si="6"/>
        <v>2.125</v>
      </c>
      <c r="E93" s="47">
        <f t="shared" ca="1" si="7"/>
        <v>9.2914530108219179E-3</v>
      </c>
      <c r="F93" s="47">
        <f t="shared" si="8"/>
        <v>3738</v>
      </c>
      <c r="G93" s="50">
        <f ca="1">EXP(-E93*F93/365)</f>
        <v>0.90923230059353455</v>
      </c>
      <c r="H93" s="47">
        <f ca="1">G93/$B$38</f>
        <v>0.91028112583406706</v>
      </c>
      <c r="I93" s="47">
        <f ca="1">IFERROR(H93*D93,0)</f>
        <v>1.9343473923973926</v>
      </c>
      <c r="J93" s="47">
        <f t="shared" ca="1" si="13"/>
        <v>-1.9390061685479153E-3</v>
      </c>
      <c r="K93" s="47">
        <f t="shared" ca="1" si="12"/>
        <v>1.0374564839742724E-4</v>
      </c>
      <c r="L93" s="48">
        <v>46363</v>
      </c>
      <c r="M93" s="59"/>
      <c r="N93" s="59"/>
      <c r="O93" s="60"/>
      <c r="P93" s="60"/>
      <c r="Q93" s="60"/>
      <c r="R93" s="60"/>
      <c r="S93" s="60"/>
      <c r="T93" s="60"/>
      <c r="U93" s="60"/>
      <c r="V93" s="60"/>
      <c r="W93" s="58"/>
      <c r="X93" s="58"/>
    </row>
    <row r="94" spans="1:24" ht="15">
      <c r="A94" s="51" t="str">
        <f t="shared" si="3"/>
        <v>Mon</v>
      </c>
      <c r="B94" s="48">
        <f t="shared" si="11"/>
        <v>46545</v>
      </c>
      <c r="C94" s="48">
        <f t="shared" si="5"/>
        <v>46545</v>
      </c>
      <c r="D94" s="49">
        <f t="shared" si="6"/>
        <v>2.125</v>
      </c>
      <c r="E94" s="47">
        <f t="shared" ca="1" si="7"/>
        <v>9.7063132847945294E-3</v>
      </c>
      <c r="F94" s="47">
        <f t="shared" si="8"/>
        <v>3920</v>
      </c>
      <c r="G94" s="50">
        <f t="shared" ca="1" si="9"/>
        <v>0.90100619526037573</v>
      </c>
      <c r="H94" s="47">
        <f t="shared" ca="1" si="4"/>
        <v>0.90204553145515054</v>
      </c>
      <c r="I94" s="47">
        <f t="shared" ca="1" si="10"/>
        <v>1.916846754342195</v>
      </c>
      <c r="J94" s="47">
        <f t="shared" ca="1" si="13"/>
        <v>-2.0150177779394715E-3</v>
      </c>
      <c r="K94" s="47">
        <f t="shared" ca="1" si="12"/>
        <v>1.0280702948670775E-4</v>
      </c>
      <c r="L94" s="48">
        <v>46545</v>
      </c>
      <c r="M94" s="59"/>
      <c r="N94" s="59"/>
      <c r="O94" s="60"/>
      <c r="P94" s="60"/>
      <c r="Q94" s="60"/>
      <c r="R94" s="60"/>
      <c r="S94" s="60"/>
      <c r="T94" s="60"/>
      <c r="U94" s="60"/>
      <c r="V94" s="60"/>
      <c r="W94" s="58"/>
      <c r="X94" s="58"/>
    </row>
    <row r="95" spans="1:24" ht="15">
      <c r="A95" s="51" t="str">
        <f t="shared" si="3"/>
        <v>Tue</v>
      </c>
      <c r="B95" s="48">
        <f t="shared" si="11"/>
        <v>46728</v>
      </c>
      <c r="C95" s="48">
        <f t="shared" si="5"/>
        <v>46728</v>
      </c>
      <c r="D95" s="49">
        <f t="shared" si="6"/>
        <v>102.125</v>
      </c>
      <c r="E95" s="47">
        <f t="shared" ca="1" si="7"/>
        <v>1.0123453010821917E-2</v>
      </c>
      <c r="F95" s="47">
        <f t="shared" si="8"/>
        <v>4103</v>
      </c>
      <c r="G95" s="50">
        <f t="shared" ca="1" si="9"/>
        <v>0.892437580100646</v>
      </c>
      <c r="H95" s="47">
        <f t="shared" ca="1" si="4"/>
        <v>0.89346703215486611</v>
      </c>
      <c r="I95" s="47">
        <f t="shared" ca="1" si="10"/>
        <v>91.2453206588157</v>
      </c>
      <c r="J95" s="47">
        <f ca="1">-(C95-$B$6)/365*I95/$C$3/10000</f>
        <v>-0.10039626124794752</v>
      </c>
      <c r="K95" s="47">
        <f ca="1">($C$72-$B$6)/365*I95/$C$3/10000</f>
        <v>4.893797769824397E-3</v>
      </c>
      <c r="L95" s="48">
        <v>46728</v>
      </c>
      <c r="M95" s="59"/>
      <c r="N95" s="59"/>
      <c r="O95" s="60"/>
      <c r="P95" s="60"/>
      <c r="Q95" s="60"/>
      <c r="R95" s="60"/>
      <c r="S95" s="60"/>
      <c r="T95" s="60"/>
      <c r="U95" s="60"/>
      <c r="V95" s="60"/>
      <c r="W95" s="58"/>
      <c r="X95" s="58"/>
    </row>
    <row r="96" spans="1:24">
      <c r="B96" s="1"/>
      <c r="H96" s="47" t="s">
        <v>1</v>
      </c>
      <c r="I96" s="47">
        <f ca="1">SUM(I52:I95)</f>
        <v>136.52925538637555</v>
      </c>
      <c r="L96" t="s">
        <v>124</v>
      </c>
      <c r="M96" s="61">
        <f ca="1">SUM(M72:M95)</f>
        <v>6.5213469897651222E-3</v>
      </c>
      <c r="N96" s="61">
        <f t="shared" ref="N96:X96" ca="1" si="14">SUM(N73:N95)</f>
        <v>2.7009835073827634E-2</v>
      </c>
      <c r="O96" s="61">
        <f t="shared" ca="1" si="14"/>
        <v>-2.6587285512880098E-2</v>
      </c>
      <c r="P96" s="61">
        <f t="shared" si="14"/>
        <v>0</v>
      </c>
      <c r="Q96" s="61">
        <f t="shared" si="14"/>
        <v>0</v>
      </c>
      <c r="R96" s="61">
        <f t="shared" si="14"/>
        <v>0</v>
      </c>
      <c r="S96" s="61">
        <f t="shared" si="14"/>
        <v>0</v>
      </c>
      <c r="T96" s="61">
        <f t="shared" si="14"/>
        <v>0</v>
      </c>
      <c r="U96" s="61">
        <f t="shared" si="14"/>
        <v>0</v>
      </c>
      <c r="V96" s="61">
        <f t="shared" si="14"/>
        <v>0</v>
      </c>
      <c r="W96" s="61">
        <f t="shared" si="14"/>
        <v>0</v>
      </c>
      <c r="X96" s="61">
        <f t="shared" si="14"/>
        <v>0</v>
      </c>
    </row>
    <row r="97" spans="1:9">
      <c r="C97" s="12"/>
      <c r="H97" s="47" t="s">
        <v>0</v>
      </c>
      <c r="I97" s="47">
        <f ca="1">I96-B45</f>
        <v>135.19821143033161</v>
      </c>
    </row>
    <row r="98" spans="1:9">
      <c r="C98" s="12"/>
    </row>
    <row r="99" spans="1:9">
      <c r="C99" s="12"/>
    </row>
    <row r="100" spans="1:9">
      <c r="A100" s="53" t="s">
        <v>118</v>
      </c>
      <c r="C100" s="12"/>
      <c r="E100" s="51" t="s">
        <v>121</v>
      </c>
      <c r="F100" s="51" t="s">
        <v>122</v>
      </c>
      <c r="G100" s="51" t="s">
        <v>79</v>
      </c>
    </row>
    <row r="101" spans="1:9">
      <c r="D101" s="52" t="s">
        <v>123</v>
      </c>
      <c r="E101" s="47">
        <f>SUM(E102:E113)</f>
        <v>-0.117033783</v>
      </c>
      <c r="F101" s="47">
        <f ca="1">SUM(J72:J95)</f>
        <v>-0.11691974186834472</v>
      </c>
      <c r="G101" s="47">
        <f ca="1">F101-E101</f>
        <v>1.1404113165527918E-4</v>
      </c>
    </row>
    <row r="102" spans="1:9" ht="15">
      <c r="A102" s="44" t="s">
        <v>108</v>
      </c>
      <c r="B102" s="44" t="s">
        <v>74</v>
      </c>
      <c r="C102" s="44" t="s">
        <v>76</v>
      </c>
      <c r="D102" s="45">
        <v>42807</v>
      </c>
      <c r="E102" s="46">
        <v>6.4185220000000003E-3</v>
      </c>
      <c r="F102" s="61">
        <v>6.5213469897651222E-3</v>
      </c>
      <c r="G102" s="47">
        <f>F102-E102</f>
        <v>1.0282498976512192E-4</v>
      </c>
    </row>
    <row r="103" spans="1:9" ht="15">
      <c r="A103" s="44" t="s">
        <v>108</v>
      </c>
      <c r="B103" s="44" t="s">
        <v>74</v>
      </c>
      <c r="C103" s="44" t="s">
        <v>109</v>
      </c>
      <c r="D103" s="45">
        <v>42990</v>
      </c>
      <c r="E103" s="46">
        <v>3.4526799999999997E-4</v>
      </c>
      <c r="F103" s="46">
        <f ca="1">SUMIF($M$72:$M$95,D103,$O$72:$O$95)+SUMIF($N$72:$N$95,D103,$P$72:$P$95)</f>
        <v>0</v>
      </c>
      <c r="G103" s="47">
        <f ca="1">F103-E103</f>
        <v>-3.4526799999999997E-4</v>
      </c>
    </row>
    <row r="104" spans="1:9" ht="15">
      <c r="A104" s="44" t="s">
        <v>108</v>
      </c>
      <c r="B104" s="44" t="s">
        <v>74</v>
      </c>
      <c r="C104" s="44" t="s">
        <v>110</v>
      </c>
      <c r="D104" s="45">
        <v>43355</v>
      </c>
      <c r="E104" s="46">
        <v>-8.2999300000000001E-4</v>
      </c>
      <c r="F104" s="46">
        <f t="shared" ref="F104:F113" ca="1" si="15">SUMIF($M$72:$M$95,D104,$O$72:$O$95)+SUMIF($N$72:$N$95,D104,$P$72:$P$95)</f>
        <v>0</v>
      </c>
      <c r="G104" s="47">
        <f ca="1">F104-E104</f>
        <v>8.2999300000000001E-4</v>
      </c>
    </row>
    <row r="105" spans="1:9" ht="15">
      <c r="A105" s="44" t="s">
        <v>108</v>
      </c>
      <c r="B105" s="44" t="s">
        <v>74</v>
      </c>
      <c r="C105" s="44" t="s">
        <v>111</v>
      </c>
      <c r="D105" s="45">
        <v>43720</v>
      </c>
      <c r="E105" s="46">
        <v>-1.234998E-3</v>
      </c>
      <c r="F105" s="46">
        <f t="shared" ca="1" si="15"/>
        <v>0</v>
      </c>
      <c r="G105" s="47">
        <f t="shared" ref="G105:G113" ca="1" si="16">F105-E105</f>
        <v>1.234998E-3</v>
      </c>
    </row>
    <row r="106" spans="1:9" ht="15">
      <c r="A106" s="44" t="s">
        <v>108</v>
      </c>
      <c r="B106" s="44" t="s">
        <v>74</v>
      </c>
      <c r="C106" s="44" t="s">
        <v>112</v>
      </c>
      <c r="D106" s="45">
        <v>44085</v>
      </c>
      <c r="E106" s="46">
        <v>-1.6528039999999999E-3</v>
      </c>
      <c r="F106" s="46">
        <f t="shared" ca="1" si="15"/>
        <v>0</v>
      </c>
      <c r="G106" s="47">
        <f ca="1">F106-E106</f>
        <v>1.6528039999999999E-3</v>
      </c>
    </row>
    <row r="107" spans="1:9" ht="15">
      <c r="A107" s="44" t="s">
        <v>108</v>
      </c>
      <c r="B107" s="44" t="s">
        <v>74</v>
      </c>
      <c r="C107" s="44" t="s">
        <v>77</v>
      </c>
      <c r="D107" s="45">
        <v>44450</v>
      </c>
      <c r="E107" s="46">
        <v>-2.048406E-3</v>
      </c>
      <c r="F107" s="46">
        <f t="shared" ca="1" si="15"/>
        <v>0</v>
      </c>
      <c r="G107" s="47">
        <f t="shared" ca="1" si="16"/>
        <v>2.048406E-3</v>
      </c>
    </row>
    <row r="108" spans="1:9" ht="15">
      <c r="A108" s="44" t="s">
        <v>108</v>
      </c>
      <c r="B108" s="44" t="s">
        <v>74</v>
      </c>
      <c r="C108" s="44" t="s">
        <v>78</v>
      </c>
      <c r="D108" s="45">
        <v>44815</v>
      </c>
      <c r="E108" s="46">
        <v>-2.4349789999999999E-3</v>
      </c>
      <c r="F108" s="46">
        <f t="shared" ca="1" si="15"/>
        <v>0</v>
      </c>
      <c r="G108" s="47">
        <f t="shared" ca="1" si="16"/>
        <v>2.4349789999999999E-3</v>
      </c>
    </row>
    <row r="109" spans="1:9" ht="15">
      <c r="A109" s="44" t="s">
        <v>108</v>
      </c>
      <c r="B109" s="44" t="s">
        <v>74</v>
      </c>
      <c r="C109" s="44" t="s">
        <v>113</v>
      </c>
      <c r="D109" s="45">
        <v>45180</v>
      </c>
      <c r="E109" s="46">
        <v>-2.8002529999999999E-3</v>
      </c>
      <c r="F109" s="46">
        <f t="shared" ca="1" si="15"/>
        <v>0</v>
      </c>
      <c r="G109" s="47">
        <f t="shared" ca="1" si="16"/>
        <v>2.8002529999999999E-3</v>
      </c>
    </row>
    <row r="110" spans="1:9" ht="15">
      <c r="A110" s="44" t="s">
        <v>108</v>
      </c>
      <c r="B110" s="44" t="s">
        <v>74</v>
      </c>
      <c r="C110" s="44" t="s">
        <v>114</v>
      </c>
      <c r="D110" s="45">
        <v>45545</v>
      </c>
      <c r="E110" s="46">
        <v>-3.1328329999999998E-3</v>
      </c>
      <c r="F110" s="46">
        <f t="shared" ca="1" si="15"/>
        <v>0</v>
      </c>
      <c r="G110" s="47">
        <f t="shared" ca="1" si="16"/>
        <v>3.1328329999999998E-3</v>
      </c>
    </row>
    <row r="111" spans="1:9" ht="15">
      <c r="A111" s="44" t="s">
        <v>108</v>
      </c>
      <c r="B111" s="44" t="s">
        <v>74</v>
      </c>
      <c r="C111" s="44" t="s">
        <v>115</v>
      </c>
      <c r="D111" s="45">
        <v>45910</v>
      </c>
      <c r="E111" s="46">
        <v>-3.4958789999999999E-3</v>
      </c>
      <c r="F111" s="46">
        <f t="shared" ca="1" si="15"/>
        <v>0</v>
      </c>
      <c r="G111" s="47">
        <f t="shared" ca="1" si="16"/>
        <v>3.4958789999999999E-3</v>
      </c>
    </row>
    <row r="112" spans="1:9" ht="15">
      <c r="A112" s="44" t="s">
        <v>108</v>
      </c>
      <c r="B112" s="44" t="s">
        <v>74</v>
      </c>
      <c r="C112" s="44" t="s">
        <v>116</v>
      </c>
      <c r="D112" s="45">
        <v>46275</v>
      </c>
      <c r="E112" s="46">
        <v>-8.0855541000000003E-2</v>
      </c>
      <c r="F112" s="46">
        <f t="shared" ca="1" si="15"/>
        <v>0</v>
      </c>
      <c r="G112" s="47">
        <f t="shared" ca="1" si="16"/>
        <v>8.0855541000000003E-2</v>
      </c>
    </row>
    <row r="113" spans="1:16" ht="15">
      <c r="A113" s="44" t="s">
        <v>108</v>
      </c>
      <c r="B113" s="44" t="s">
        <v>74</v>
      </c>
      <c r="C113" s="44" t="s">
        <v>117</v>
      </c>
      <c r="D113" s="45">
        <v>48100</v>
      </c>
      <c r="E113" s="46">
        <v>-2.5311887000000002E-2</v>
      </c>
      <c r="F113" s="46">
        <f t="shared" ca="1" si="15"/>
        <v>0</v>
      </c>
      <c r="G113" s="47">
        <f t="shared" ca="1" si="16"/>
        <v>2.5311887000000002E-2</v>
      </c>
    </row>
    <row r="114" spans="1:16">
      <c r="C114" s="12"/>
    </row>
    <row r="115" spans="1:16">
      <c r="C115" s="12"/>
    </row>
    <row r="116" spans="1:16">
      <c r="C116" s="12"/>
    </row>
    <row r="117" spans="1:16">
      <c r="C117" s="12"/>
    </row>
    <row r="118" spans="1:16" ht="15">
      <c r="C118" s="12"/>
      <c r="D118" s="44" t="s">
        <v>76</v>
      </c>
      <c r="E118" s="44" t="s">
        <v>109</v>
      </c>
      <c r="F118" s="44" t="s">
        <v>110</v>
      </c>
      <c r="G118" s="44" t="s">
        <v>111</v>
      </c>
      <c r="H118" s="44" t="s">
        <v>112</v>
      </c>
      <c r="I118" s="44" t="s">
        <v>77</v>
      </c>
      <c r="J118" s="44" t="s">
        <v>78</v>
      </c>
      <c r="K118" s="44" t="s">
        <v>113</v>
      </c>
      <c r="L118" s="44"/>
      <c r="M118" s="44" t="s">
        <v>114</v>
      </c>
      <c r="N118" s="44" t="s">
        <v>115</v>
      </c>
      <c r="O118" s="44" t="s">
        <v>116</v>
      </c>
      <c r="P118" s="44" t="s">
        <v>117</v>
      </c>
    </row>
    <row r="119" spans="1:16" ht="15">
      <c r="C119" s="12"/>
      <c r="D119" s="45">
        <v>42807</v>
      </c>
      <c r="E119" s="45">
        <v>42990</v>
      </c>
      <c r="F119" s="45">
        <v>43355</v>
      </c>
      <c r="G119" s="45">
        <v>43720</v>
      </c>
      <c r="H119" s="45">
        <v>44085</v>
      </c>
      <c r="I119" s="45">
        <v>44450</v>
      </c>
      <c r="J119" s="45">
        <v>44815</v>
      </c>
      <c r="K119" s="45">
        <v>45180</v>
      </c>
      <c r="L119" s="45"/>
      <c r="M119" s="45">
        <v>45545</v>
      </c>
      <c r="N119" s="45">
        <v>45910</v>
      </c>
      <c r="O119" s="45">
        <v>46275</v>
      </c>
      <c r="P119" s="45">
        <v>48100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P120"/>
  <sheetViews>
    <sheetView topLeftCell="C66" zoomScale="85" zoomScaleNormal="85" workbookViewId="0">
      <selection activeCell="E103" sqref="E103"/>
    </sheetView>
  </sheetViews>
  <sheetFormatPr defaultRowHeight="12.75"/>
  <cols>
    <col min="1" max="1" width="27.85546875" customWidth="1"/>
    <col min="2" max="2" width="20" bestFit="1" customWidth="1"/>
    <col min="3" max="3" width="28.7109375" bestFit="1" customWidth="1"/>
    <col min="4" max="4" width="24.7109375" bestFit="1" customWidth="1"/>
    <col min="5" max="5" width="26.28515625" bestFit="1" customWidth="1"/>
    <col min="6" max="6" width="19.42578125" bestFit="1" customWidth="1"/>
    <col min="7" max="7" width="27.28515625" bestFit="1" customWidth="1"/>
    <col min="8" max="8" width="20.7109375" bestFit="1" customWidth="1"/>
    <col min="9" max="9" width="19.28515625" bestFit="1" customWidth="1"/>
    <col min="10" max="10" width="23.7109375" bestFit="1" customWidth="1"/>
    <col min="11" max="11" width="20.7109375" bestFit="1" customWidth="1"/>
    <col min="12" max="12" width="20.42578125" bestFit="1" customWidth="1"/>
    <col min="13" max="13" width="23.7109375" bestFit="1" customWidth="1"/>
    <col min="14" max="14" width="17.85546875" bestFit="1" customWidth="1"/>
    <col min="15" max="15" width="18" bestFit="1" customWidth="1"/>
    <col min="16" max="16" width="14.5703125" bestFit="1" customWidth="1"/>
  </cols>
  <sheetData>
    <row r="1" spans="1:12" ht="15">
      <c r="A1" s="8" t="s">
        <v>71</v>
      </c>
      <c r="B1">
        <v>38</v>
      </c>
      <c r="C1">
        <v>52</v>
      </c>
      <c r="D1">
        <v>55</v>
      </c>
      <c r="E1">
        <v>58</v>
      </c>
      <c r="F1">
        <v>60</v>
      </c>
      <c r="G1">
        <v>61</v>
      </c>
      <c r="H1">
        <v>62</v>
      </c>
      <c r="I1">
        <v>63</v>
      </c>
      <c r="J1">
        <f>I1+1</f>
        <v>64</v>
      </c>
      <c r="K1">
        <v>67</v>
      </c>
    </row>
    <row r="2" spans="1:12" ht="15">
      <c r="A2" t="s">
        <v>81</v>
      </c>
      <c r="B2" t="s">
        <v>69</v>
      </c>
      <c r="C2" t="s">
        <v>68</v>
      </c>
      <c r="D2" t="s">
        <v>67</v>
      </c>
      <c r="E2" t="s">
        <v>82</v>
      </c>
      <c r="F2" t="s">
        <v>65</v>
      </c>
      <c r="G2" t="s">
        <v>64</v>
      </c>
      <c r="H2" t="s">
        <v>63</v>
      </c>
      <c r="I2" t="s">
        <v>62</v>
      </c>
      <c r="J2" t="s">
        <v>83</v>
      </c>
      <c r="K2" t="s">
        <v>84</v>
      </c>
      <c r="L2" s="41"/>
    </row>
    <row r="3" spans="1:12">
      <c r="A3" t="s">
        <v>85</v>
      </c>
      <c r="B3" s="1">
        <f>VLOOKUP($A$3,'[1]CTD info'!$E$2:$CT$25,B1,0)</f>
        <v>42825</v>
      </c>
      <c r="C3">
        <f>VLOOKUP($A$3,'[1]CTD info'!$E$2:$CT$25,C1,0)</f>
        <v>1.021649</v>
      </c>
      <c r="D3">
        <f>VLOOKUP($A$3,'[1]CTD info'!$E$2:$CT$25,D1,0)</f>
        <v>2</v>
      </c>
      <c r="E3" s="1">
        <f>VLOOKUP($A$3,'[1]CTD info'!$E$2:$CT$25,E1,0)</f>
        <v>42829</v>
      </c>
      <c r="F3">
        <f>VLOOKUP($A$3,'[1]CTD info'!$E$2:$CT$25,F1,0)</f>
        <v>4.25</v>
      </c>
      <c r="G3" s="1">
        <f>VLOOKUP($A$3,'[1]CTD info'!$E$2:$CT$25,G1,0)</f>
        <v>39058</v>
      </c>
      <c r="H3" s="1">
        <f>VLOOKUP($A$3,'[1]CTD info'!$E$2:$CT$25,H1,0)</f>
        <v>46728</v>
      </c>
      <c r="I3" s="1" t="str">
        <f>VLOOKUP($A$3,'[1]CTD info'!$E$2:$CT$25,I1,0)</f>
        <v>M</v>
      </c>
      <c r="J3">
        <f>VLOOKUP($A$3,'[1]CTD info'!$E$2:$CT$25,J1,0)</f>
        <v>6</v>
      </c>
      <c r="K3" s="1" t="str">
        <f>VLOOKUP($A$3,'[1]CTD info'!$E$2:$CT$25,K1,0)</f>
        <v>GB00B16NNR78</v>
      </c>
    </row>
    <row r="4" spans="1:12" s="32" customFormat="1" ht="15">
      <c r="A4" s="34"/>
      <c r="B4" s="34"/>
      <c r="C4" s="33"/>
      <c r="D4" s="34"/>
      <c r="E4" s="33"/>
    </row>
    <row r="5" spans="1:12" s="29" customFormat="1">
      <c r="A5" t="s">
        <v>86</v>
      </c>
      <c r="B5" s="1"/>
      <c r="C5"/>
      <c r="D5" t="s">
        <v>87</v>
      </c>
      <c r="E5" t="s">
        <v>88</v>
      </c>
      <c r="F5" t="s">
        <v>89</v>
      </c>
      <c r="G5" s="1"/>
      <c r="H5" s="1"/>
      <c r="I5" s="1"/>
      <c r="J5"/>
      <c r="K5"/>
    </row>
    <row r="6" spans="1:12" ht="15">
      <c r="A6" s="28" t="s">
        <v>57</v>
      </c>
      <c r="B6" s="27">
        <v>42625</v>
      </c>
      <c r="C6" s="15"/>
      <c r="D6">
        <v>2040</v>
      </c>
      <c r="E6" s="1">
        <v>39728</v>
      </c>
      <c r="F6">
        <v>-7334.188631</v>
      </c>
      <c r="G6" s="42"/>
    </row>
    <row r="7" spans="1:12" ht="15">
      <c r="B7" s="26"/>
      <c r="C7" s="15"/>
      <c r="D7">
        <v>2041</v>
      </c>
      <c r="E7" s="1">
        <v>39727</v>
      </c>
      <c r="F7">
        <v>-6827.4220420000001</v>
      </c>
      <c r="G7" s="42"/>
    </row>
    <row r="8" spans="1:12" ht="15">
      <c r="A8" t="s">
        <v>56</v>
      </c>
      <c r="B8" s="27">
        <v>42625</v>
      </c>
      <c r="C8" t="str">
        <f>TEXT(B8,"ddd")</f>
        <v>Mon</v>
      </c>
      <c r="D8">
        <v>1970</v>
      </c>
      <c r="E8" s="1">
        <v>39829</v>
      </c>
      <c r="F8">
        <v>-5357.2290199999998</v>
      </c>
      <c r="G8" s="42"/>
    </row>
    <row r="9" spans="1:12" ht="15">
      <c r="A9" t="s">
        <v>55</v>
      </c>
      <c r="B9" s="27">
        <v>42625</v>
      </c>
      <c r="C9" t="str">
        <f>TEXT(B9,"ddd")</f>
        <v>Mon</v>
      </c>
      <c r="D9">
        <v>833</v>
      </c>
      <c r="E9" s="1">
        <v>41442</v>
      </c>
      <c r="F9">
        <v>-5279.0000899999995</v>
      </c>
      <c r="G9" s="42"/>
    </row>
    <row r="10" spans="1:12" ht="15">
      <c r="B10" s="26"/>
      <c r="C10" s="15"/>
      <c r="D10">
        <v>1971</v>
      </c>
      <c r="E10" s="1">
        <v>39828</v>
      </c>
      <c r="F10">
        <v>-5048.4555259999997</v>
      </c>
      <c r="G10" s="42"/>
    </row>
    <row r="11" spans="1:12" ht="15">
      <c r="A11" s="13" t="s">
        <v>54</v>
      </c>
      <c r="B11">
        <v>132.28958474341138</v>
      </c>
      <c r="D11">
        <v>1271</v>
      </c>
      <c r="E11" s="1">
        <v>40820</v>
      </c>
      <c r="F11">
        <v>-5013.6042040000002</v>
      </c>
      <c r="G11" s="42"/>
    </row>
    <row r="12" spans="1:12">
      <c r="A12" s="25" t="s">
        <v>53</v>
      </c>
      <c r="B12" s="25">
        <f ca="1">I98/$C$3</f>
        <v>132.33332722914778</v>
      </c>
      <c r="E12" s="22" t="s">
        <v>51</v>
      </c>
      <c r="F12" s="22" t="s">
        <v>50</v>
      </c>
    </row>
    <row r="13" spans="1:12" ht="15">
      <c r="A13" s="15" t="s">
        <v>52</v>
      </c>
      <c r="B13">
        <f ca="1">(B12-B11)*1000</f>
        <v>43.742485736402159</v>
      </c>
      <c r="C13" s="24" t="s">
        <v>48</v>
      </c>
      <c r="D13" s="23" t="e">
        <f>VLOOKUP(A5&amp;B8,'[1]Unscaled PL vector edge case'!$A$2:$G$60001,6,0)</f>
        <v>#N/A</v>
      </c>
      <c r="E13" s="22" t="e">
        <f ca="1">B13-D13</f>
        <v>#N/A</v>
      </c>
      <c r="F13" s="21" t="e">
        <f ca="1">E13/D13</f>
        <v>#N/A</v>
      </c>
    </row>
    <row r="14" spans="1:12" ht="15">
      <c r="A14" s="15"/>
      <c r="B14" s="15"/>
    </row>
    <row r="15" spans="1:12" ht="15">
      <c r="C15" s="15"/>
      <c r="D15" s="13"/>
      <c r="E15" s="15"/>
    </row>
    <row r="16" spans="1:12" ht="15">
      <c r="A16" s="55" t="s">
        <v>42</v>
      </c>
      <c r="B16" s="13" t="s">
        <v>41</v>
      </c>
      <c r="C16" s="16" t="s">
        <v>40</v>
      </c>
      <c r="D16" s="13" t="s">
        <v>39</v>
      </c>
      <c r="F16" s="15" t="s">
        <v>38</v>
      </c>
      <c r="H16" s="8" t="s">
        <v>37</v>
      </c>
      <c r="K16" s="12"/>
    </row>
    <row r="17" spans="1:10" ht="15">
      <c r="A17" t="s">
        <v>90</v>
      </c>
      <c r="B17" s="12">
        <v>42626</v>
      </c>
      <c r="C17" s="11">
        <f>D17-(F17-H17)</f>
        <v>2.2208612300000001E-3</v>
      </c>
      <c r="D17" s="10">
        <v>2.2208612300000001E-3</v>
      </c>
      <c r="E17" t="str">
        <f>A17&amp;$B$8</f>
        <v>GBP BOND GB I022 1D42625</v>
      </c>
      <c r="F17" s="10">
        <f>VLOOKUP(E17,'[1]UK IR time series'!$A$2:$F$90209,5,0)</f>
        <v>2.2208612300000001E-3</v>
      </c>
      <c r="G17" t="str">
        <f t="shared" ref="G17:G32" si="0">A17&amp;$B$9</f>
        <v>GBP BOND GB I022 1D42625</v>
      </c>
      <c r="H17" s="10">
        <f>VLOOKUP(G17,'[1]UK IR time series'!$A$2:$F$90209,5,0)</f>
        <v>2.2208612300000001E-3</v>
      </c>
      <c r="I17" s="2">
        <f>D17-F17</f>
        <v>0</v>
      </c>
      <c r="J17">
        <f>H17-F17</f>
        <v>0</v>
      </c>
    </row>
    <row r="18" spans="1:10" ht="15">
      <c r="A18" t="s">
        <v>91</v>
      </c>
      <c r="B18" s="12">
        <v>42632</v>
      </c>
      <c r="C18" s="43">
        <f>D18-(F18-H18)</f>
        <v>2.2208612300000001E-3</v>
      </c>
      <c r="D18" s="10">
        <v>2.2208612300000001E-3</v>
      </c>
      <c r="E18" t="str">
        <f t="shared" ref="E18:E32" si="1">A18&amp;$B$8</f>
        <v>GBP BOND GB I022 1W42625</v>
      </c>
      <c r="F18" s="10">
        <f>VLOOKUP(E18,'[1]UK IR time series'!$A$2:$F$90209,5,0)</f>
        <v>2.2208612300000001E-3</v>
      </c>
      <c r="G18" t="str">
        <f t="shared" si="0"/>
        <v>GBP BOND GB I022 1W42625</v>
      </c>
      <c r="H18" s="10">
        <f>VLOOKUP(G18,'[1]UK IR time series'!$A$2:$F$90209,5,0)</f>
        <v>2.2208612300000001E-3</v>
      </c>
      <c r="I18" s="2">
        <f t="shared" ref="I18:I32" si="2">D18-F18</f>
        <v>0</v>
      </c>
      <c r="J18">
        <f t="shared" ref="J18:J32" si="3">H18-F18</f>
        <v>0</v>
      </c>
    </row>
    <row r="19" spans="1:10" ht="15">
      <c r="A19" t="s">
        <v>92</v>
      </c>
      <c r="B19" s="12">
        <v>42655</v>
      </c>
      <c r="C19" s="11">
        <f t="shared" ref="C19:C32" si="4">D19-(F19-H19)</f>
        <v>2.2208612300000001E-3</v>
      </c>
      <c r="D19" s="10">
        <v>2.2208612300000001E-3</v>
      </c>
      <c r="E19" t="str">
        <f t="shared" si="1"/>
        <v>GBP BOND GB I022 1M42625</v>
      </c>
      <c r="F19" s="10">
        <f>VLOOKUP(E19,'[1]UK IR time series'!$A$2:$F$90209,5,0)</f>
        <v>2.2208612300000001E-3</v>
      </c>
      <c r="G19" t="str">
        <f t="shared" si="0"/>
        <v>GBP BOND GB I022 1M42625</v>
      </c>
      <c r="H19" s="10">
        <f>VLOOKUP(G19,'[1]UK IR time series'!$A$2:$F$90209,5,0)</f>
        <v>2.2208612300000001E-3</v>
      </c>
      <c r="I19" s="2">
        <f t="shared" si="2"/>
        <v>0</v>
      </c>
      <c r="J19">
        <f t="shared" si="3"/>
        <v>0</v>
      </c>
    </row>
    <row r="20" spans="1:10" ht="15">
      <c r="A20" t="s">
        <v>93</v>
      </c>
      <c r="B20" s="12">
        <v>42716</v>
      </c>
      <c r="C20" s="11">
        <f t="shared" si="4"/>
        <v>2.2208612300000001E-3</v>
      </c>
      <c r="D20" s="10">
        <v>2.2208612300000001E-3</v>
      </c>
      <c r="E20" t="str">
        <f t="shared" si="1"/>
        <v>GBP BOND GB I022 3M42625</v>
      </c>
      <c r="F20" s="10">
        <f>VLOOKUP(E20,'[1]UK IR time series'!$A$2:$F$90209,5,0)</f>
        <v>2.2208612300000001E-3</v>
      </c>
      <c r="G20" t="str">
        <f t="shared" si="0"/>
        <v>GBP BOND GB I022 3M42625</v>
      </c>
      <c r="H20" s="10">
        <f>VLOOKUP(G20,'[1]UK IR time series'!$A$2:$F$90209,5,0)</f>
        <v>2.2208612300000001E-3</v>
      </c>
      <c r="I20" s="2">
        <f t="shared" si="2"/>
        <v>0</v>
      </c>
      <c r="J20">
        <f t="shared" si="3"/>
        <v>0</v>
      </c>
    </row>
    <row r="21" spans="1:10" ht="15">
      <c r="A21" t="s">
        <v>94</v>
      </c>
      <c r="B21" s="12">
        <v>42807</v>
      </c>
      <c r="C21" s="11">
        <f t="shared" si="4"/>
        <v>2.17086123E-3</v>
      </c>
      <c r="D21" s="10">
        <v>2.17086123E-3</v>
      </c>
      <c r="E21" t="str">
        <f t="shared" si="1"/>
        <v>GBP BOND GB I022 6M42625</v>
      </c>
      <c r="F21" s="10">
        <f>VLOOKUP(E21,'[1]UK IR time series'!$A$2:$F$90209,5,0)</f>
        <v>2.17086123E-3</v>
      </c>
      <c r="G21" t="str">
        <f t="shared" si="0"/>
        <v>GBP BOND GB I022 6M42625</v>
      </c>
      <c r="H21" s="10">
        <f>VLOOKUP(G21,'[1]UK IR time series'!$A$2:$F$90209,5,0)</f>
        <v>2.17086123E-3</v>
      </c>
      <c r="I21" s="2">
        <f t="shared" si="2"/>
        <v>0</v>
      </c>
      <c r="J21">
        <f t="shared" si="3"/>
        <v>0</v>
      </c>
    </row>
    <row r="22" spans="1:10" ht="15">
      <c r="A22" t="s">
        <v>95</v>
      </c>
      <c r="B22" s="12">
        <v>42990</v>
      </c>
      <c r="C22" s="11">
        <f t="shared" si="4"/>
        <v>1.49086123E-3</v>
      </c>
      <c r="D22" s="10">
        <v>1.49086123E-3</v>
      </c>
      <c r="E22" t="str">
        <f t="shared" si="1"/>
        <v>GBP BOND GB I022 1Y42625</v>
      </c>
      <c r="F22" s="10">
        <f>VLOOKUP(E22,'[1]UK IR time series'!$A$2:$F$90209,5,0)</f>
        <v>1.49086123E-3</v>
      </c>
      <c r="G22" t="str">
        <f t="shared" si="0"/>
        <v>GBP BOND GB I022 1Y42625</v>
      </c>
      <c r="H22" s="10">
        <f>VLOOKUP(G22,'[1]UK IR time series'!$A$2:$F$90209,5,0)</f>
        <v>1.49086123E-3</v>
      </c>
      <c r="I22" s="2">
        <f t="shared" si="2"/>
        <v>0</v>
      </c>
      <c r="J22">
        <f t="shared" si="3"/>
        <v>0</v>
      </c>
    </row>
    <row r="23" spans="1:10" ht="15">
      <c r="A23" t="s">
        <v>96</v>
      </c>
      <c r="B23" s="12">
        <v>43355</v>
      </c>
      <c r="C23" s="11">
        <f t="shared" si="4"/>
        <v>1.67086123E-3</v>
      </c>
      <c r="D23" s="10">
        <v>1.67086123E-3</v>
      </c>
      <c r="E23" t="str">
        <f t="shared" si="1"/>
        <v>GBP BOND GB I022 2Y42625</v>
      </c>
      <c r="F23" s="10">
        <f>VLOOKUP(E23,'[1]UK IR time series'!$A$2:$F$90209,5,0)</f>
        <v>1.67086123E-3</v>
      </c>
      <c r="G23" t="str">
        <f t="shared" si="0"/>
        <v>GBP BOND GB I022 2Y42625</v>
      </c>
      <c r="H23" s="10">
        <f>VLOOKUP(G23,'[1]UK IR time series'!$A$2:$F$90209,5,0)</f>
        <v>1.67086123E-3</v>
      </c>
      <c r="I23" s="2">
        <f t="shared" si="2"/>
        <v>0</v>
      </c>
      <c r="J23">
        <f t="shared" si="3"/>
        <v>0</v>
      </c>
    </row>
    <row r="24" spans="1:10" ht="15">
      <c r="A24" t="s">
        <v>97</v>
      </c>
      <c r="B24" s="12">
        <v>43720</v>
      </c>
      <c r="C24" s="11">
        <f t="shared" si="4"/>
        <v>1.83086123E-3</v>
      </c>
      <c r="D24" s="10">
        <v>1.83086123E-3</v>
      </c>
      <c r="E24" t="str">
        <f t="shared" si="1"/>
        <v>GBP BOND GB I022 3Y42625</v>
      </c>
      <c r="F24" s="10">
        <f>VLOOKUP(E24,'[1]UK IR time series'!$A$2:$F$90209,5,0)</f>
        <v>1.83086123E-3</v>
      </c>
      <c r="G24" t="str">
        <f t="shared" si="0"/>
        <v>GBP BOND GB I022 3Y42625</v>
      </c>
      <c r="H24" s="10">
        <f>VLOOKUP(G24,'[1]UK IR time series'!$A$2:$F$90209,5,0)</f>
        <v>1.83086123E-3</v>
      </c>
      <c r="I24" s="2">
        <f t="shared" si="2"/>
        <v>0</v>
      </c>
      <c r="J24">
        <f t="shared" si="3"/>
        <v>0</v>
      </c>
    </row>
    <row r="25" spans="1:10" ht="15">
      <c r="A25" t="s">
        <v>98</v>
      </c>
      <c r="B25" s="12">
        <v>44085</v>
      </c>
      <c r="C25" s="11">
        <f t="shared" si="4"/>
        <v>2.6308612299999999E-3</v>
      </c>
      <c r="D25" s="10">
        <v>2.6308612299999999E-3</v>
      </c>
      <c r="E25" t="str">
        <f t="shared" si="1"/>
        <v>GBP BOND GB I022 4Y42625</v>
      </c>
      <c r="F25" s="10">
        <f>VLOOKUP(E25,'[1]UK IR time series'!$A$2:$F$90209,5,0)</f>
        <v>2.6308612299999999E-3</v>
      </c>
      <c r="G25" t="str">
        <f t="shared" si="0"/>
        <v>GBP BOND GB I022 4Y42625</v>
      </c>
      <c r="H25" s="10">
        <f>VLOOKUP(G25,'[1]UK IR time series'!$A$2:$F$90209,5,0)</f>
        <v>2.6308612299999999E-3</v>
      </c>
      <c r="I25" s="2">
        <f t="shared" si="2"/>
        <v>0</v>
      </c>
      <c r="J25">
        <f t="shared" si="3"/>
        <v>0</v>
      </c>
    </row>
    <row r="26" spans="1:10" ht="15">
      <c r="A26" t="s">
        <v>99</v>
      </c>
      <c r="B26" s="12">
        <v>44450</v>
      </c>
      <c r="C26" s="11">
        <f t="shared" si="4"/>
        <v>3.0808612299999998E-3</v>
      </c>
      <c r="D26" s="10">
        <v>3.0808612299999998E-3</v>
      </c>
      <c r="E26" t="str">
        <f t="shared" si="1"/>
        <v>GBP BOND GB I022 5Y42625</v>
      </c>
      <c r="F26" s="10">
        <f>VLOOKUP(E26,'[1]UK IR time series'!$A$2:$F$90209,5,0)</f>
        <v>3.0808612299999998E-3</v>
      </c>
      <c r="G26" t="str">
        <f t="shared" si="0"/>
        <v>GBP BOND GB I022 5Y42625</v>
      </c>
      <c r="H26" s="10">
        <f>VLOOKUP(G26,'[1]UK IR time series'!$A$2:$F$90209,5,0)</f>
        <v>3.0808612299999998E-3</v>
      </c>
      <c r="I26" s="2">
        <f t="shared" si="2"/>
        <v>0</v>
      </c>
      <c r="J26">
        <f t="shared" si="3"/>
        <v>0</v>
      </c>
    </row>
    <row r="27" spans="1:10" ht="15">
      <c r="A27" t="s">
        <v>100</v>
      </c>
      <c r="B27" s="12">
        <v>44815</v>
      </c>
      <c r="C27" s="11">
        <f t="shared" si="4"/>
        <v>4.2008612300000001E-3</v>
      </c>
      <c r="D27" s="10">
        <v>4.2008612300000001E-3</v>
      </c>
      <c r="E27" t="str">
        <f t="shared" si="1"/>
        <v>GBP BOND GB I022 6Y42625</v>
      </c>
      <c r="F27" s="10">
        <f>VLOOKUP(E27,'[1]UK IR time series'!$A$2:$F$90209,5,0)</f>
        <v>4.2008612300000001E-3</v>
      </c>
      <c r="G27" t="str">
        <f t="shared" si="0"/>
        <v>GBP BOND GB I022 6Y42625</v>
      </c>
      <c r="H27" s="10">
        <f>VLOOKUP(G27,'[1]UK IR time series'!$A$2:$F$90209,5,0)</f>
        <v>4.2008612300000001E-3</v>
      </c>
      <c r="I27" s="2">
        <f t="shared" si="2"/>
        <v>0</v>
      </c>
      <c r="J27">
        <f t="shared" si="3"/>
        <v>0</v>
      </c>
    </row>
    <row r="28" spans="1:10" ht="15">
      <c r="A28" t="s">
        <v>101</v>
      </c>
      <c r="B28" s="12">
        <v>45180</v>
      </c>
      <c r="C28" s="11">
        <f t="shared" si="4"/>
        <v>5.4308612300000003E-3</v>
      </c>
      <c r="D28" s="10">
        <v>5.4308612300000003E-3</v>
      </c>
      <c r="E28" t="str">
        <f t="shared" si="1"/>
        <v>GBP BOND GB I022 7Y42625</v>
      </c>
      <c r="F28" s="10">
        <f>VLOOKUP(E28,'[1]UK IR time series'!$A$2:$F$90209,5,0)</f>
        <v>5.4308612300000003E-3</v>
      </c>
      <c r="G28" t="str">
        <f t="shared" si="0"/>
        <v>GBP BOND GB I022 7Y42625</v>
      </c>
      <c r="H28" s="10">
        <f>VLOOKUP(G28,'[1]UK IR time series'!$A$2:$F$90209,5,0)</f>
        <v>5.4308612300000003E-3</v>
      </c>
      <c r="I28" s="2">
        <f t="shared" si="2"/>
        <v>0</v>
      </c>
      <c r="J28">
        <f t="shared" si="3"/>
        <v>0</v>
      </c>
    </row>
    <row r="29" spans="1:10" ht="15">
      <c r="A29" t="s">
        <v>102</v>
      </c>
      <c r="B29" s="12">
        <v>45545</v>
      </c>
      <c r="C29" s="11">
        <f t="shared" si="4"/>
        <v>6.80086123E-3</v>
      </c>
      <c r="D29" s="10">
        <v>6.80086123E-3</v>
      </c>
      <c r="E29" t="str">
        <f t="shared" si="1"/>
        <v>GBP BOND GB I022 8Y42625</v>
      </c>
      <c r="F29" s="10">
        <f>VLOOKUP(E29,'[1]UK IR time series'!$A$2:$F$90209,5,0)</f>
        <v>6.80086123E-3</v>
      </c>
      <c r="G29" t="str">
        <f t="shared" si="0"/>
        <v>GBP BOND GB I022 8Y42625</v>
      </c>
      <c r="H29" s="10">
        <f>VLOOKUP(G29,'[1]UK IR time series'!$A$2:$F$90209,5,0)</f>
        <v>6.80086123E-3</v>
      </c>
      <c r="I29" s="2">
        <f t="shared" si="2"/>
        <v>0</v>
      </c>
      <c r="J29">
        <f t="shared" si="3"/>
        <v>0</v>
      </c>
    </row>
    <row r="30" spans="1:10" ht="15">
      <c r="A30" t="s">
        <v>103</v>
      </c>
      <c r="B30" s="12">
        <v>45910</v>
      </c>
      <c r="C30" s="11">
        <f t="shared" si="4"/>
        <v>8.0108612299999993E-3</v>
      </c>
      <c r="D30" s="10">
        <v>8.0108612299999993E-3</v>
      </c>
      <c r="E30" t="str">
        <f t="shared" si="1"/>
        <v>GBP BOND GB I022 9Y42625</v>
      </c>
      <c r="F30" s="10">
        <f>VLOOKUP(E30,'[1]UK IR time series'!$A$2:$F$90209,5,0)</f>
        <v>8.0108612299999993E-3</v>
      </c>
      <c r="G30" t="str">
        <f t="shared" si="0"/>
        <v>GBP BOND GB I022 9Y42625</v>
      </c>
      <c r="H30" s="10">
        <f>VLOOKUP(G30,'[1]UK IR time series'!$A$2:$F$90209,5,0)</f>
        <v>8.0108612299999993E-3</v>
      </c>
      <c r="I30" s="2">
        <f t="shared" si="2"/>
        <v>0</v>
      </c>
      <c r="J30">
        <f t="shared" si="3"/>
        <v>0</v>
      </c>
    </row>
    <row r="31" spans="1:10" ht="15">
      <c r="A31" t="s">
        <v>104</v>
      </c>
      <c r="B31" s="12">
        <v>46275</v>
      </c>
      <c r="C31" s="11">
        <f t="shared" si="4"/>
        <v>9.0908612300000004E-3</v>
      </c>
      <c r="D31" s="10">
        <v>9.0908612300000004E-3</v>
      </c>
      <c r="E31" t="str">
        <f t="shared" si="1"/>
        <v>GBP BOND GB I022 10Y42625</v>
      </c>
      <c r="F31" s="10">
        <f>VLOOKUP(E31,'[1]UK IR time series'!$A$2:$F$90209,5,0)</f>
        <v>9.0908612300000004E-3</v>
      </c>
      <c r="G31" t="str">
        <f t="shared" si="0"/>
        <v>GBP BOND GB I022 10Y42625</v>
      </c>
      <c r="H31" s="10">
        <f>VLOOKUP(G31,'[1]UK IR time series'!$A$2:$F$90209,5,0)</f>
        <v>9.0908612300000004E-3</v>
      </c>
      <c r="I31" s="2">
        <f t="shared" si="2"/>
        <v>0</v>
      </c>
      <c r="J31">
        <f t="shared" si="3"/>
        <v>0</v>
      </c>
    </row>
    <row r="32" spans="1:10" ht="15">
      <c r="A32" t="s">
        <v>105</v>
      </c>
      <c r="B32" s="12">
        <v>48100</v>
      </c>
      <c r="C32" s="11">
        <f t="shared" si="4"/>
        <v>1.3250861229999999E-2</v>
      </c>
      <c r="D32" s="10">
        <v>1.3250861229999999E-2</v>
      </c>
      <c r="E32" t="str">
        <f t="shared" si="1"/>
        <v>GBP BOND GB I022 15Y42625</v>
      </c>
      <c r="F32" s="10">
        <f>VLOOKUP(E32,'[1]UK IR time series'!$A$2:$F$90209,5,0)</f>
        <v>1.3250861229999999E-2</v>
      </c>
      <c r="G32" t="str">
        <f t="shared" si="0"/>
        <v>GBP BOND GB I022 15Y42625</v>
      </c>
      <c r="H32" s="10">
        <f>VLOOKUP(G32,'[1]UK IR time series'!$A$2:$F$90209,5,0)</f>
        <v>1.3250861229999999E-2</v>
      </c>
      <c r="I32" s="2">
        <f t="shared" si="2"/>
        <v>0</v>
      </c>
      <c r="J32">
        <f t="shared" si="3"/>
        <v>0</v>
      </c>
    </row>
    <row r="34" spans="1:7" ht="15">
      <c r="A34" s="9" t="s">
        <v>20</v>
      </c>
      <c r="G34" s="5"/>
    </row>
    <row r="35" spans="1:7" ht="15">
      <c r="A35" s="8" t="s">
        <v>19</v>
      </c>
      <c r="B35" s="1">
        <f>B3</f>
        <v>42825</v>
      </c>
    </row>
    <row r="36" spans="1:7" ht="15">
      <c r="A36" t="s">
        <v>18</v>
      </c>
      <c r="B36">
        <f ca="1">FORECAST(B35,OFFSET($C$17:$C$32,MATCH(B35,$B$17:$B$32,1)-1,0,2,1),OFFSET($B$17:$B$32,MATCH(B35,$B$17:$B$32,1)-1,0,2,1))</f>
        <v>2.1039759840983663E-3</v>
      </c>
      <c r="D36" s="3"/>
    </row>
    <row r="37" spans="1:7">
      <c r="A37" t="s">
        <v>17</v>
      </c>
      <c r="B37">
        <f>B35-$B$6</f>
        <v>200</v>
      </c>
      <c r="D37" s="1"/>
    </row>
    <row r="38" spans="1:7">
      <c r="A38" t="s">
        <v>16</v>
      </c>
      <c r="B38">
        <f ca="1">EXP(-B36*B37/365)</f>
        <v>0.99884780073895141</v>
      </c>
      <c r="D38" s="1"/>
    </row>
    <row r="39" spans="1:7">
      <c r="G39" s="1"/>
    </row>
    <row r="40" spans="1:7">
      <c r="A40" s="7" t="s">
        <v>15</v>
      </c>
      <c r="G40" s="1"/>
    </row>
    <row r="41" spans="1:7">
      <c r="A41" s="47" t="s">
        <v>14</v>
      </c>
      <c r="B41" s="48">
        <f t="array" aca="1" ref="B41:B42" ca="1">OFFSET($B$52:$B$96,MATCH(B35,$B$52:$B$96,1)-1,0,2,1)</f>
        <v>42711</v>
      </c>
      <c r="D41" s="1"/>
      <c r="G41" s="1"/>
    </row>
    <row r="42" spans="1:7">
      <c r="A42" s="47" t="s">
        <v>13</v>
      </c>
      <c r="B42" s="48">
        <f ca="1"/>
        <v>42893</v>
      </c>
      <c r="D42" s="1"/>
      <c r="G42" s="1"/>
    </row>
    <row r="43" spans="1:7">
      <c r="A43" s="47" t="s">
        <v>12</v>
      </c>
      <c r="B43" s="47">
        <f ca="1">B42-B41</f>
        <v>182</v>
      </c>
      <c r="G43" s="1"/>
    </row>
    <row r="44" spans="1:7">
      <c r="A44" s="47" t="s">
        <v>11</v>
      </c>
      <c r="B44" s="47">
        <f ca="1">B35-B41</f>
        <v>114</v>
      </c>
      <c r="D44" s="1"/>
    </row>
    <row r="45" spans="1:7">
      <c r="A45" s="47" t="s">
        <v>10</v>
      </c>
      <c r="B45" s="47">
        <f ca="1">B44/B43*F3/2</f>
        <v>1.331043956043956</v>
      </c>
      <c r="D45" s="1"/>
    </row>
    <row r="46" spans="1:7">
      <c r="D46" s="1"/>
      <c r="G46" s="1"/>
    </row>
    <row r="47" spans="1:7">
      <c r="G47" s="1"/>
    </row>
    <row r="48" spans="1:7" ht="18">
      <c r="A48" s="6" t="s">
        <v>9</v>
      </c>
    </row>
    <row r="50" spans="1:15" ht="15">
      <c r="B50" s="54" t="s">
        <v>8</v>
      </c>
    </row>
    <row r="51" spans="1:15">
      <c r="B51" s="51" t="s">
        <v>106</v>
      </c>
      <c r="C51" s="51" t="s">
        <v>7</v>
      </c>
      <c r="D51" s="51" t="s">
        <v>6</v>
      </c>
      <c r="E51" s="51" t="s">
        <v>5</v>
      </c>
      <c r="F51" s="51" t="s">
        <v>4</v>
      </c>
      <c r="G51" s="51" t="s">
        <v>3</v>
      </c>
      <c r="H51" s="51" t="s">
        <v>2</v>
      </c>
      <c r="J51" t="s">
        <v>72</v>
      </c>
      <c r="K51" t="s">
        <v>107</v>
      </c>
    </row>
    <row r="52" spans="1:15">
      <c r="A52" s="51" t="str">
        <f t="shared" ref="A52:A96" si="5">TEXT(B52,"ddd")</f>
        <v>Thu</v>
      </c>
      <c r="B52" s="48">
        <f>G3</f>
        <v>39058</v>
      </c>
      <c r="C52" s="48">
        <f>IF(OR(WEEKDAY(B52)=7,WEEKDAY(B52)=1),WORKDAY(B52,1),B52)</f>
        <v>39058</v>
      </c>
      <c r="D52" s="49">
        <f>IF(B52=$H$3,100+$F$3/2,$F$3/2)</f>
        <v>2.125</v>
      </c>
      <c r="E52" s="47" t="e">
        <f ca="1">FORECAST(C52,OFFSET($C$17:$C$32,MATCH(C52,$B$17:$B$32,1)-1,0,2,1),OFFSET($B$17:$B$32,MATCH(C52,$B$17:$B$32,1)-1,0,2,1))</f>
        <v>#N/A</v>
      </c>
      <c r="F52" s="47">
        <f>C52-$B$6</f>
        <v>-3567</v>
      </c>
      <c r="G52" s="50" t="e">
        <f ca="1">EXP(-E52*F52/365)</f>
        <v>#N/A</v>
      </c>
      <c r="H52" s="47" t="e">
        <f t="shared" ref="H52:H96" ca="1" si="6">G52/$B$38</f>
        <v>#N/A</v>
      </c>
      <c r="I52">
        <f ca="1">IFERROR(H52*D52,0)</f>
        <v>0</v>
      </c>
    </row>
    <row r="53" spans="1:15">
      <c r="A53" s="51" t="str">
        <f t="shared" si="5"/>
        <v>Thu</v>
      </c>
      <c r="B53" s="48">
        <f>EDATE(B52,IF($J$3=6,6,12))</f>
        <v>39240</v>
      </c>
      <c r="C53" s="48">
        <f t="shared" ref="C53:C96" si="7">IF(OR(WEEKDAY(B53)=7,WEEKDAY(B53)=1),WORKDAY(B53,1),B53)</f>
        <v>39240</v>
      </c>
      <c r="D53" s="49">
        <f t="shared" ref="D53:D96" si="8">IF(B53=$H$3,100+$F$3/2,$F$3/2)</f>
        <v>2.125</v>
      </c>
      <c r="E53" s="47" t="e">
        <f t="shared" ref="E53:E96" ca="1" si="9">FORECAST(C53,OFFSET($C$17:$C$32,MATCH(C53,$B$17:$B$32,1)-1,0,2,1),OFFSET($B$17:$B$32,MATCH(C53,$B$17:$B$32,1)-1,0,2,1))</f>
        <v>#N/A</v>
      </c>
      <c r="F53" s="47">
        <f t="shared" ref="F53:F96" si="10">C53-$B$6</f>
        <v>-3385</v>
      </c>
      <c r="G53" s="50" t="e">
        <f t="shared" ref="G53:G96" ca="1" si="11">EXP(-E53*F53/365)</f>
        <v>#N/A</v>
      </c>
      <c r="H53" s="47" t="e">
        <f t="shared" ca="1" si="6"/>
        <v>#N/A</v>
      </c>
      <c r="I53">
        <f t="shared" ref="I53:I96" ca="1" si="12">IFERROR(H53*D53,0)</f>
        <v>0</v>
      </c>
    </row>
    <row r="54" spans="1:15">
      <c r="A54" s="51" t="str">
        <f t="shared" si="5"/>
        <v>Fri</v>
      </c>
      <c r="B54" s="48">
        <f t="shared" ref="B54:B94" si="13">EDATE(B53,IF($J$3=6,6,12))</f>
        <v>39423</v>
      </c>
      <c r="C54" s="48">
        <f t="shared" si="7"/>
        <v>39423</v>
      </c>
      <c r="D54" s="49">
        <f t="shared" si="8"/>
        <v>2.125</v>
      </c>
      <c r="E54" s="47" t="e">
        <f t="shared" ca="1" si="9"/>
        <v>#N/A</v>
      </c>
      <c r="F54" s="47">
        <f t="shared" si="10"/>
        <v>-3202</v>
      </c>
      <c r="G54" s="50" t="e">
        <f t="shared" ca="1" si="11"/>
        <v>#N/A</v>
      </c>
      <c r="H54" s="47" t="e">
        <f t="shared" ca="1" si="6"/>
        <v>#N/A</v>
      </c>
      <c r="I54">
        <f t="shared" ca="1" si="12"/>
        <v>0</v>
      </c>
    </row>
    <row r="55" spans="1:15">
      <c r="A55" s="51" t="str">
        <f t="shared" si="5"/>
        <v>Sat</v>
      </c>
      <c r="B55" s="48">
        <f t="shared" si="13"/>
        <v>39606</v>
      </c>
      <c r="C55" s="48">
        <f t="shared" si="7"/>
        <v>39608</v>
      </c>
      <c r="D55" s="49">
        <f t="shared" si="8"/>
        <v>2.125</v>
      </c>
      <c r="E55" s="47" t="e">
        <f t="shared" ca="1" si="9"/>
        <v>#N/A</v>
      </c>
      <c r="F55" s="47">
        <f t="shared" si="10"/>
        <v>-3017</v>
      </c>
      <c r="G55" s="50" t="e">
        <f t="shared" ca="1" si="11"/>
        <v>#N/A</v>
      </c>
      <c r="H55" s="47" t="e">
        <f t="shared" ca="1" si="6"/>
        <v>#N/A</v>
      </c>
      <c r="I55">
        <f t="shared" ca="1" si="12"/>
        <v>0</v>
      </c>
    </row>
    <row r="56" spans="1:15">
      <c r="A56" s="51" t="str">
        <f t="shared" si="5"/>
        <v>Sun</v>
      </c>
      <c r="B56" s="48">
        <f t="shared" si="13"/>
        <v>39789</v>
      </c>
      <c r="C56" s="48">
        <f t="shared" si="7"/>
        <v>39790</v>
      </c>
      <c r="D56" s="49">
        <f t="shared" si="8"/>
        <v>2.125</v>
      </c>
      <c r="E56" s="47" t="e">
        <f t="shared" ca="1" si="9"/>
        <v>#N/A</v>
      </c>
      <c r="F56" s="47">
        <f t="shared" si="10"/>
        <v>-2835</v>
      </c>
      <c r="G56" s="50" t="e">
        <f t="shared" ca="1" si="11"/>
        <v>#N/A</v>
      </c>
      <c r="H56" s="47" t="e">
        <f t="shared" ca="1" si="6"/>
        <v>#N/A</v>
      </c>
      <c r="I56">
        <f t="shared" ca="1" si="12"/>
        <v>0</v>
      </c>
    </row>
    <row r="57" spans="1:15">
      <c r="A57" s="51" t="str">
        <f t="shared" si="5"/>
        <v>Sun</v>
      </c>
      <c r="B57" s="48">
        <f t="shared" si="13"/>
        <v>39971</v>
      </c>
      <c r="C57" s="48">
        <f t="shared" si="7"/>
        <v>39972</v>
      </c>
      <c r="D57" s="49">
        <f t="shared" si="8"/>
        <v>2.125</v>
      </c>
      <c r="E57" s="47" t="e">
        <f t="shared" ca="1" si="9"/>
        <v>#N/A</v>
      </c>
      <c r="F57" s="47">
        <f t="shared" si="10"/>
        <v>-2653</v>
      </c>
      <c r="G57" s="50" t="e">
        <f t="shared" ca="1" si="11"/>
        <v>#N/A</v>
      </c>
      <c r="H57" s="47" t="e">
        <f t="shared" ca="1" si="6"/>
        <v>#N/A</v>
      </c>
      <c r="I57">
        <f t="shared" ca="1" si="12"/>
        <v>0</v>
      </c>
    </row>
    <row r="58" spans="1:15">
      <c r="A58" s="51" t="str">
        <f t="shared" si="5"/>
        <v>Mon</v>
      </c>
      <c r="B58" s="48">
        <f t="shared" si="13"/>
        <v>40154</v>
      </c>
      <c r="C58" s="48">
        <f t="shared" si="7"/>
        <v>40154</v>
      </c>
      <c r="D58" s="49">
        <f t="shared" si="8"/>
        <v>2.125</v>
      </c>
      <c r="E58" s="47" t="e">
        <f t="shared" ca="1" si="9"/>
        <v>#N/A</v>
      </c>
      <c r="F58" s="47">
        <f t="shared" si="10"/>
        <v>-2471</v>
      </c>
      <c r="G58" s="50" t="e">
        <f t="shared" ca="1" si="11"/>
        <v>#N/A</v>
      </c>
      <c r="H58" s="47" t="e">
        <f t="shared" ca="1" si="6"/>
        <v>#N/A</v>
      </c>
      <c r="I58">
        <f t="shared" ca="1" si="12"/>
        <v>0</v>
      </c>
    </row>
    <row r="59" spans="1:15">
      <c r="A59" s="51" t="str">
        <f t="shared" si="5"/>
        <v>Mon</v>
      </c>
      <c r="B59" s="48">
        <f t="shared" si="13"/>
        <v>40336</v>
      </c>
      <c r="C59" s="48">
        <f t="shared" si="7"/>
        <v>40336</v>
      </c>
      <c r="D59" s="49">
        <f t="shared" si="8"/>
        <v>2.125</v>
      </c>
      <c r="E59" s="47" t="e">
        <f t="shared" ca="1" si="9"/>
        <v>#N/A</v>
      </c>
      <c r="F59" s="47">
        <f t="shared" si="10"/>
        <v>-2289</v>
      </c>
      <c r="G59" s="50" t="e">
        <f t="shared" ca="1" si="11"/>
        <v>#N/A</v>
      </c>
      <c r="H59" s="47" t="e">
        <f t="shared" ca="1" si="6"/>
        <v>#N/A</v>
      </c>
      <c r="I59">
        <f t="shared" ca="1" si="12"/>
        <v>0</v>
      </c>
    </row>
    <row r="60" spans="1:15">
      <c r="A60" s="51" t="str">
        <f t="shared" si="5"/>
        <v>Tue</v>
      </c>
      <c r="B60" s="48">
        <f t="shared" si="13"/>
        <v>40519</v>
      </c>
      <c r="C60" s="48">
        <f t="shared" si="7"/>
        <v>40519</v>
      </c>
      <c r="D60" s="49">
        <f t="shared" si="8"/>
        <v>2.125</v>
      </c>
      <c r="E60" s="47" t="e">
        <f t="shared" ca="1" si="9"/>
        <v>#N/A</v>
      </c>
      <c r="F60" s="47">
        <f t="shared" si="10"/>
        <v>-2106</v>
      </c>
      <c r="G60" s="50" t="e">
        <f t="shared" ca="1" si="11"/>
        <v>#N/A</v>
      </c>
      <c r="H60" s="47" t="e">
        <f t="shared" ca="1" si="6"/>
        <v>#N/A</v>
      </c>
      <c r="I60">
        <f t="shared" ca="1" si="12"/>
        <v>0</v>
      </c>
    </row>
    <row r="61" spans="1:15">
      <c r="A61" s="51" t="str">
        <f t="shared" si="5"/>
        <v>Tue</v>
      </c>
      <c r="B61" s="48">
        <f t="shared" si="13"/>
        <v>40701</v>
      </c>
      <c r="C61" s="48">
        <f t="shared" si="7"/>
        <v>40701</v>
      </c>
      <c r="D61" s="49">
        <f t="shared" si="8"/>
        <v>2.125</v>
      </c>
      <c r="E61" s="47" t="e">
        <f t="shared" ca="1" si="9"/>
        <v>#N/A</v>
      </c>
      <c r="F61" s="47">
        <f t="shared" si="10"/>
        <v>-1924</v>
      </c>
      <c r="G61" s="50" t="e">
        <f t="shared" ca="1" si="11"/>
        <v>#N/A</v>
      </c>
      <c r="H61" s="47" t="e">
        <f t="shared" ca="1" si="6"/>
        <v>#N/A</v>
      </c>
      <c r="I61">
        <f t="shared" ca="1" si="12"/>
        <v>0</v>
      </c>
    </row>
    <row r="62" spans="1:15">
      <c r="A62" s="51" t="str">
        <f t="shared" si="5"/>
        <v>Wed</v>
      </c>
      <c r="B62" s="48">
        <f t="shared" si="13"/>
        <v>40884</v>
      </c>
      <c r="C62" s="48">
        <f t="shared" si="7"/>
        <v>40884</v>
      </c>
      <c r="D62" s="49">
        <f t="shared" si="8"/>
        <v>2.125</v>
      </c>
      <c r="E62" s="47" t="e">
        <f t="shared" ca="1" si="9"/>
        <v>#N/A</v>
      </c>
      <c r="F62" s="47">
        <f t="shared" si="10"/>
        <v>-1741</v>
      </c>
      <c r="G62" s="50" t="e">
        <f t="shared" ca="1" si="11"/>
        <v>#N/A</v>
      </c>
      <c r="H62" s="47" t="e">
        <f t="shared" ca="1" si="6"/>
        <v>#N/A</v>
      </c>
      <c r="I62">
        <f t="shared" ca="1" si="12"/>
        <v>0</v>
      </c>
    </row>
    <row r="63" spans="1:15">
      <c r="A63" s="51" t="str">
        <f t="shared" si="5"/>
        <v>Thu</v>
      </c>
      <c r="B63" s="48">
        <f t="shared" si="13"/>
        <v>41067</v>
      </c>
      <c r="C63" s="48">
        <f t="shared" si="7"/>
        <v>41067</v>
      </c>
      <c r="D63" s="49">
        <f t="shared" si="8"/>
        <v>2.125</v>
      </c>
      <c r="E63" s="47" t="e">
        <f t="shared" ca="1" si="9"/>
        <v>#N/A</v>
      </c>
      <c r="F63" s="47">
        <f t="shared" si="10"/>
        <v>-1558</v>
      </c>
      <c r="G63" s="50" t="e">
        <f t="shared" ca="1" si="11"/>
        <v>#N/A</v>
      </c>
      <c r="H63" s="47" t="e">
        <f t="shared" ca="1" si="6"/>
        <v>#N/A</v>
      </c>
      <c r="I63">
        <f t="shared" ca="1" si="12"/>
        <v>0</v>
      </c>
      <c r="O63" s="2"/>
    </row>
    <row r="64" spans="1:15">
      <c r="A64" s="51" t="str">
        <f t="shared" si="5"/>
        <v>Fri</v>
      </c>
      <c r="B64" s="48">
        <f t="shared" si="13"/>
        <v>41250</v>
      </c>
      <c r="C64" s="48">
        <f t="shared" si="7"/>
        <v>41250</v>
      </c>
      <c r="D64" s="49">
        <f t="shared" si="8"/>
        <v>2.125</v>
      </c>
      <c r="E64" s="47" t="e">
        <f t="shared" ca="1" si="9"/>
        <v>#N/A</v>
      </c>
      <c r="F64" s="47">
        <f t="shared" si="10"/>
        <v>-1375</v>
      </c>
      <c r="G64" s="50" t="e">
        <f t="shared" ca="1" si="11"/>
        <v>#N/A</v>
      </c>
      <c r="H64" s="47" t="e">
        <f t="shared" ca="1" si="6"/>
        <v>#N/A</v>
      </c>
      <c r="I64">
        <f t="shared" ca="1" si="12"/>
        <v>0</v>
      </c>
      <c r="O64" s="2"/>
    </row>
    <row r="65" spans="1:16">
      <c r="A65" s="51" t="str">
        <f t="shared" si="5"/>
        <v>Fri</v>
      </c>
      <c r="B65" s="48">
        <f t="shared" si="13"/>
        <v>41432</v>
      </c>
      <c r="C65" s="48">
        <f t="shared" si="7"/>
        <v>41432</v>
      </c>
      <c r="D65" s="49">
        <f t="shared" si="8"/>
        <v>2.125</v>
      </c>
      <c r="E65" s="47" t="e">
        <f t="shared" ca="1" si="9"/>
        <v>#N/A</v>
      </c>
      <c r="F65" s="47">
        <f t="shared" si="10"/>
        <v>-1193</v>
      </c>
      <c r="G65" s="50" t="e">
        <f t="shared" ca="1" si="11"/>
        <v>#N/A</v>
      </c>
      <c r="H65" s="47" t="e">
        <f t="shared" ca="1" si="6"/>
        <v>#N/A</v>
      </c>
      <c r="I65">
        <f t="shared" ca="1" si="12"/>
        <v>0</v>
      </c>
      <c r="O65" s="2"/>
    </row>
    <row r="66" spans="1:16">
      <c r="A66" s="51" t="str">
        <f t="shared" si="5"/>
        <v>Sat</v>
      </c>
      <c r="B66" s="48">
        <f t="shared" si="13"/>
        <v>41615</v>
      </c>
      <c r="C66" s="48">
        <f t="shared" si="7"/>
        <v>41617</v>
      </c>
      <c r="D66" s="49">
        <f t="shared" si="8"/>
        <v>2.125</v>
      </c>
      <c r="E66" s="47" t="e">
        <f t="shared" ca="1" si="9"/>
        <v>#N/A</v>
      </c>
      <c r="F66" s="47">
        <f t="shared" si="10"/>
        <v>-1008</v>
      </c>
      <c r="G66" s="50" t="e">
        <f t="shared" ca="1" si="11"/>
        <v>#N/A</v>
      </c>
      <c r="H66" s="47" t="e">
        <f t="shared" ca="1" si="6"/>
        <v>#N/A</v>
      </c>
      <c r="I66">
        <f t="shared" ca="1" si="12"/>
        <v>0</v>
      </c>
      <c r="O66" s="2"/>
    </row>
    <row r="67" spans="1:16">
      <c r="A67" s="51" t="str">
        <f t="shared" si="5"/>
        <v>Sat</v>
      </c>
      <c r="B67" s="48">
        <f t="shared" si="13"/>
        <v>41797</v>
      </c>
      <c r="C67" s="48">
        <f t="shared" si="7"/>
        <v>41799</v>
      </c>
      <c r="D67" s="49">
        <f t="shared" si="8"/>
        <v>2.125</v>
      </c>
      <c r="E67" s="47" t="e">
        <f t="shared" ca="1" si="9"/>
        <v>#N/A</v>
      </c>
      <c r="F67" s="47">
        <f t="shared" si="10"/>
        <v>-826</v>
      </c>
      <c r="G67" s="50" t="e">
        <f t="shared" ca="1" si="11"/>
        <v>#N/A</v>
      </c>
      <c r="H67" s="47" t="e">
        <f t="shared" ca="1" si="6"/>
        <v>#N/A</v>
      </c>
      <c r="I67">
        <f t="shared" ca="1" si="12"/>
        <v>0</v>
      </c>
      <c r="O67" s="2"/>
    </row>
    <row r="68" spans="1:16">
      <c r="A68" s="51" t="str">
        <f t="shared" si="5"/>
        <v>Sun</v>
      </c>
      <c r="B68" s="48">
        <f t="shared" si="13"/>
        <v>41980</v>
      </c>
      <c r="C68" s="48">
        <f t="shared" si="7"/>
        <v>41981</v>
      </c>
      <c r="D68" s="49">
        <f t="shared" si="8"/>
        <v>2.125</v>
      </c>
      <c r="E68" s="47" t="e">
        <f t="shared" ca="1" si="9"/>
        <v>#N/A</v>
      </c>
      <c r="F68" s="47">
        <f t="shared" si="10"/>
        <v>-644</v>
      </c>
      <c r="G68" s="50" t="e">
        <f t="shared" ca="1" si="11"/>
        <v>#N/A</v>
      </c>
      <c r="H68" s="47" t="e">
        <f t="shared" ca="1" si="6"/>
        <v>#N/A</v>
      </c>
      <c r="I68">
        <f t="shared" ca="1" si="12"/>
        <v>0</v>
      </c>
    </row>
    <row r="69" spans="1:16">
      <c r="A69" s="51" t="str">
        <f t="shared" si="5"/>
        <v>Sun</v>
      </c>
      <c r="B69" s="48">
        <f t="shared" si="13"/>
        <v>42162</v>
      </c>
      <c r="C69" s="48">
        <f t="shared" si="7"/>
        <v>42163</v>
      </c>
      <c r="D69" s="49">
        <f t="shared" si="8"/>
        <v>2.125</v>
      </c>
      <c r="E69" s="47" t="e">
        <f t="shared" ca="1" si="9"/>
        <v>#N/A</v>
      </c>
      <c r="F69" s="47">
        <f t="shared" si="10"/>
        <v>-462</v>
      </c>
      <c r="G69" s="50" t="e">
        <f t="shared" ca="1" si="11"/>
        <v>#N/A</v>
      </c>
      <c r="H69" s="47" t="e">
        <f t="shared" ca="1" si="6"/>
        <v>#N/A</v>
      </c>
      <c r="I69">
        <f t="shared" ca="1" si="12"/>
        <v>0</v>
      </c>
    </row>
    <row r="70" spans="1:16">
      <c r="A70" s="51" t="str">
        <f t="shared" si="5"/>
        <v>Mon</v>
      </c>
      <c r="B70" s="48">
        <f t="shared" si="13"/>
        <v>42345</v>
      </c>
      <c r="C70" s="48">
        <f t="shared" si="7"/>
        <v>42345</v>
      </c>
      <c r="D70" s="49">
        <f t="shared" si="8"/>
        <v>2.125</v>
      </c>
      <c r="E70" s="47" t="e">
        <f t="shared" ca="1" si="9"/>
        <v>#N/A</v>
      </c>
      <c r="F70" s="47">
        <f t="shared" si="10"/>
        <v>-280</v>
      </c>
      <c r="G70" s="50" t="e">
        <f t="shared" ca="1" si="11"/>
        <v>#N/A</v>
      </c>
      <c r="H70" s="47" t="e">
        <f t="shared" ca="1" si="6"/>
        <v>#N/A</v>
      </c>
      <c r="I70">
        <f t="shared" ca="1" si="12"/>
        <v>0</v>
      </c>
    </row>
    <row r="71" spans="1:16">
      <c r="A71" s="51" t="str">
        <f t="shared" si="5"/>
        <v>Tue</v>
      </c>
      <c r="B71" s="48">
        <f t="shared" si="13"/>
        <v>42528</v>
      </c>
      <c r="C71" s="48">
        <f t="shared" si="7"/>
        <v>42528</v>
      </c>
      <c r="D71" s="49">
        <f t="shared" si="8"/>
        <v>2.125</v>
      </c>
      <c r="E71" s="47" t="e">
        <f t="shared" ca="1" si="9"/>
        <v>#N/A</v>
      </c>
      <c r="F71" s="47">
        <f t="shared" si="10"/>
        <v>-97</v>
      </c>
      <c r="G71" s="50" t="e">
        <f t="shared" ca="1" si="11"/>
        <v>#N/A</v>
      </c>
      <c r="H71" s="47" t="e">
        <f t="shared" ca="1" si="6"/>
        <v>#N/A</v>
      </c>
      <c r="I71">
        <f t="shared" ca="1" si="12"/>
        <v>0</v>
      </c>
      <c r="J71" s="51" t="s">
        <v>72</v>
      </c>
      <c r="K71" s="51" t="s">
        <v>107</v>
      </c>
      <c r="L71" s="51" t="s">
        <v>119</v>
      </c>
      <c r="M71" s="51" t="s">
        <v>120</v>
      </c>
    </row>
    <row r="72" spans="1:16" ht="15">
      <c r="A72" s="51"/>
      <c r="B72" s="48"/>
      <c r="C72" s="48">
        <f>B35</f>
        <v>42825</v>
      </c>
      <c r="D72" s="49"/>
      <c r="E72" s="47">
        <f ca="1">FORECAST(C72,OFFSET($C$17:$C$32,MATCH(C72,$B$17:$B$32,1)-1,0,2,1),OFFSET($B$17:$B$32,MATCH(C72,$B$17:$B$32,1)-1,0,2,1))</f>
        <v>2.1039759840983663E-3</v>
      </c>
      <c r="F72" s="47">
        <f>C72-$B$6</f>
        <v>200</v>
      </c>
      <c r="G72" s="50">
        <f ca="1">EXP(-E72*F72/365)</f>
        <v>0.99884780073895141</v>
      </c>
      <c r="H72" s="47">
        <f ca="1">G72/$B$38</f>
        <v>1</v>
      </c>
      <c r="I72" s="47"/>
      <c r="J72" s="47">
        <f ca="1">SUM(K74:K96)</f>
        <v>7.2084868695061477E-3</v>
      </c>
      <c r="K72" s="47"/>
      <c r="L72" s="45">
        <f ca="1">OFFSET($D$103:$D$114,MATCH(C72,$D$103:$D$114,1)-1,0,1,1)</f>
        <v>42807</v>
      </c>
      <c r="M72" s="45">
        <f ca="1">OFFSET($D$103:$D$114,MATCH(C72,$D$103:$D$114,1),0,1,1)</f>
        <v>42990</v>
      </c>
      <c r="N72" s="47">
        <f ca="1">(M72-C72)/(M72-L72)*J72</f>
        <v>6.4994553741448873E-3</v>
      </c>
      <c r="O72" s="47">
        <f ca="1">(1-(M72-C72)/(M72-L72))*J72</f>
        <v>7.0903149536126042E-4</v>
      </c>
    </row>
    <row r="73" spans="1:16" ht="15">
      <c r="A73" s="51" t="str">
        <f t="shared" si="5"/>
        <v>Wed</v>
      </c>
      <c r="B73" s="48">
        <f>EDATE(B71,IF($J$3=6,6,12))</f>
        <v>42711</v>
      </c>
      <c r="C73" s="48">
        <f t="shared" si="7"/>
        <v>42711</v>
      </c>
      <c r="D73" s="49">
        <f t="shared" si="8"/>
        <v>2.125</v>
      </c>
      <c r="E73" s="47">
        <f ca="1">FORECAST(C73,OFFSET($C$17:$C$32,MATCH(C73,$B$17:$B$32,1)-1,0,2,1),OFFSET($B$17:$B$32,MATCH(C73,$B$17:$B$32,1)-1,0,2,1))</f>
        <v>2.2208612300000001E-3</v>
      </c>
      <c r="F73" s="47">
        <f>C73-$B$6</f>
        <v>86</v>
      </c>
      <c r="G73" s="50">
        <f ca="1">EXP(-E73*F73/365)</f>
        <v>0.99947686546951342</v>
      </c>
      <c r="H73" s="47">
        <f t="shared" ca="1" si="6"/>
        <v>1.0006297903745662</v>
      </c>
      <c r="I73" s="47">
        <f ca="1">IFERROR(H73*D73,0)</f>
        <v>2.1263383045459534</v>
      </c>
      <c r="J73" s="47"/>
      <c r="K73" s="47"/>
      <c r="L73" s="45" t="e">
        <f ca="1">OFFSET($D$103:$D$114,MATCH(C73,$D$103:$D$114,1)-1,0,1,1)</f>
        <v>#N/A</v>
      </c>
      <c r="M73" s="45" t="e">
        <f ca="1">OFFSET($D$103:$D$114,MATCH(C73,$D$103:$D$114,1),0,1,1)</f>
        <v>#N/A</v>
      </c>
      <c r="N73" s="47" t="e">
        <f ca="1">(M73-C73)/(M73-L73)*J73</f>
        <v>#N/A</v>
      </c>
      <c r="O73" s="47" t="e">
        <f ca="1">(1-(M73-C73)/(M73-L73))*J73</f>
        <v>#N/A</v>
      </c>
    </row>
    <row r="74" spans="1:16" s="69" customFormat="1" ht="15">
      <c r="A74" s="66" t="str">
        <f t="shared" si="5"/>
        <v>Wed</v>
      </c>
      <c r="B74" s="67">
        <f t="shared" si="13"/>
        <v>42893</v>
      </c>
      <c r="C74" s="67">
        <f t="shared" si="7"/>
        <v>42893</v>
      </c>
      <c r="D74" s="66">
        <f t="shared" si="8"/>
        <v>2.125</v>
      </c>
      <c r="E74" s="66">
        <f t="shared" ca="1" si="9"/>
        <v>1.8512983884699519E-3</v>
      </c>
      <c r="F74" s="66">
        <f t="shared" si="10"/>
        <v>268</v>
      </c>
      <c r="G74" s="70">
        <f t="shared" ca="1" si="11"/>
        <v>0.99864161394102735</v>
      </c>
      <c r="H74" s="66">
        <f t="shared" ca="1" si="6"/>
        <v>0.99979357535975799</v>
      </c>
      <c r="I74" s="66">
        <f t="shared" ca="1" si="12"/>
        <v>2.1245613476394856</v>
      </c>
      <c r="J74" s="66">
        <f ca="1">-(C74-$B$6)/365*I74/$C$3/10000</f>
        <v>-1.5268961195178245E-4</v>
      </c>
      <c r="K74" s="66">
        <f t="shared" ref="K73:K94" ca="1" si="14">($C$72-$B$6)/365*I74/$C$3/10000</f>
        <v>1.139474716058078E-4</v>
      </c>
      <c r="L74" s="68">
        <f ca="1">OFFSET($D$103:$D$114,MATCH(C74,$D$103:$D$114,1)-1,0,1,1)</f>
        <v>42807</v>
      </c>
      <c r="M74" s="68">
        <f ca="1">OFFSET($D$103:$D$114,MATCH(C74,$D$103:$D$114,1),0,1,1)</f>
        <v>42990</v>
      </c>
      <c r="N74" s="66">
        <f ca="1">(M74-C74)/(M74-L74)*J74</f>
        <v>-8.0933838029086872E-5</v>
      </c>
      <c r="O74" s="66">
        <f ca="1">(1-(M74-C74)/(M74-L74))*J74</f>
        <v>-7.1755773922695576E-5</v>
      </c>
      <c r="P74" s="69">
        <f ca="1">G74*D74</f>
        <v>2.1221134296246831</v>
      </c>
    </row>
    <row r="75" spans="1:16" ht="15">
      <c r="A75" s="51" t="str">
        <f t="shared" si="5"/>
        <v>Thu</v>
      </c>
      <c r="B75" s="48">
        <f t="shared" si="13"/>
        <v>43076</v>
      </c>
      <c r="C75" s="48">
        <f t="shared" si="7"/>
        <v>43076</v>
      </c>
      <c r="D75" s="49">
        <f t="shared" si="8"/>
        <v>2.125</v>
      </c>
      <c r="E75" s="47">
        <f t="shared" ca="1" si="9"/>
        <v>1.5332721889041098E-3</v>
      </c>
      <c r="F75" s="47">
        <f t="shared" si="10"/>
        <v>451</v>
      </c>
      <c r="G75" s="50">
        <f t="shared" ca="1" si="11"/>
        <v>0.99810725718005522</v>
      </c>
      <c r="H75" s="47">
        <f t="shared" ca="1" si="6"/>
        <v>0.99925860220311014</v>
      </c>
      <c r="I75" s="47">
        <f t="shared" ca="1" si="12"/>
        <v>2.1234245296816092</v>
      </c>
      <c r="J75" s="47">
        <f t="shared" ref="J75:J94" ca="1" si="15">-(C75-$B$6)/365*I75/$C$3/10000</f>
        <v>-2.5681405790866561E-4</v>
      </c>
      <c r="K75" s="47">
        <f t="shared" ca="1" si="14"/>
        <v>1.1388650018122643E-4</v>
      </c>
      <c r="L75" s="45">
        <f t="shared" ref="L75:L96" ca="1" si="16">OFFSET($D$103:$D$114,MATCH(C75,$D$103:$D$114,1)-1,0,1,1)</f>
        <v>42990</v>
      </c>
      <c r="M75" s="45">
        <f t="shared" ref="M75:M96" ca="1" si="17">OFFSET($D$103:$D$114,MATCH(C75,$D$103:$D$114,1),0,1,1)</f>
        <v>43355</v>
      </c>
      <c r="N75" s="47">
        <f ca="1">(M75-C75)/(M75-L75)*J75</f>
        <v>-1.9630444426443206E-4</v>
      </c>
      <c r="O75" s="47">
        <f t="shared" ref="O75:O96" ca="1" si="18">(1-(M75-C75)/(M75-L75))*J75</f>
        <v>-6.0509613644233551E-5</v>
      </c>
    </row>
    <row r="76" spans="1:16" ht="15">
      <c r="A76" s="51" t="str">
        <f t="shared" si="5"/>
        <v>Thu</v>
      </c>
      <c r="B76" s="48">
        <f t="shared" si="13"/>
        <v>43258</v>
      </c>
      <c r="C76" s="48">
        <f t="shared" si="7"/>
        <v>43258</v>
      </c>
      <c r="D76" s="49">
        <f t="shared" si="8"/>
        <v>2.125</v>
      </c>
      <c r="E76" s="47">
        <f t="shared" ca="1" si="9"/>
        <v>1.6230256135616461E-3</v>
      </c>
      <c r="F76" s="47">
        <f t="shared" si="10"/>
        <v>633</v>
      </c>
      <c r="G76" s="50">
        <f t="shared" ca="1" si="11"/>
        <v>0.99718923101685253</v>
      </c>
      <c r="H76" s="47">
        <f t="shared" ca="1" si="6"/>
        <v>0.99833951707069701</v>
      </c>
      <c r="I76" s="47">
        <f t="shared" ca="1" si="12"/>
        <v>2.1214714737752312</v>
      </c>
      <c r="J76" s="47">
        <f t="shared" ca="1" si="15"/>
        <v>-3.6011924233092074E-4</v>
      </c>
      <c r="K76" s="47">
        <f t="shared" ca="1" si="14"/>
        <v>1.1378175113141254E-4</v>
      </c>
      <c r="L76" s="45">
        <f t="shared" ca="1" si="16"/>
        <v>42990</v>
      </c>
      <c r="M76" s="45">
        <f t="shared" ca="1" si="17"/>
        <v>43355</v>
      </c>
      <c r="N76" s="47">
        <f t="shared" ref="N76:N96" ca="1" si="19">(M76-C76)/(M76-L76)*J76</f>
        <v>-9.5702921934518663E-5</v>
      </c>
      <c r="O76" s="47">
        <f t="shared" ca="1" si="18"/>
        <v>-2.6441632039640207E-4</v>
      </c>
    </row>
    <row r="77" spans="1:16" ht="15">
      <c r="A77" s="51" t="str">
        <f t="shared" si="5"/>
        <v>Fri</v>
      </c>
      <c r="B77" s="48">
        <f t="shared" si="13"/>
        <v>43441</v>
      </c>
      <c r="C77" s="48">
        <f t="shared" si="7"/>
        <v>43441</v>
      </c>
      <c r="D77" s="49">
        <f t="shared" si="8"/>
        <v>2.125</v>
      </c>
      <c r="E77" s="47">
        <f t="shared" ca="1" si="9"/>
        <v>1.7085598601369878E-3</v>
      </c>
      <c r="F77" s="47">
        <f t="shared" si="10"/>
        <v>816</v>
      </c>
      <c r="G77" s="50">
        <f t="shared" ca="1" si="11"/>
        <v>0.99618760120630701</v>
      </c>
      <c r="H77" s="47">
        <f t="shared" ca="1" si="6"/>
        <v>0.99733673185176319</v>
      </c>
      <c r="I77" s="47">
        <f t="shared" ca="1" si="12"/>
        <v>2.1193405551849969</v>
      </c>
      <c r="J77" s="47">
        <f t="shared" ca="1" si="15"/>
        <v>-4.6376324781274771E-4</v>
      </c>
      <c r="K77" s="47">
        <f t="shared" ca="1" si="14"/>
        <v>1.1366746269920287E-4</v>
      </c>
      <c r="L77" s="45">
        <f t="shared" ca="1" si="16"/>
        <v>43355</v>
      </c>
      <c r="M77" s="45">
        <f t="shared" ca="1" si="17"/>
        <v>43720</v>
      </c>
      <c r="N77" s="47">
        <f t="shared" ca="1" si="19"/>
        <v>-3.5449300312262086E-4</v>
      </c>
      <c r="O77" s="47">
        <f t="shared" ca="1" si="18"/>
        <v>-1.0927024469012687E-4</v>
      </c>
    </row>
    <row r="78" spans="1:16" ht="15">
      <c r="A78" s="51" t="str">
        <f t="shared" si="5"/>
        <v>Fri</v>
      </c>
      <c r="B78" s="48">
        <f t="shared" si="13"/>
        <v>43623</v>
      </c>
      <c r="C78" s="48">
        <f t="shared" si="7"/>
        <v>43623</v>
      </c>
      <c r="D78" s="49">
        <f t="shared" si="8"/>
        <v>2.125</v>
      </c>
      <c r="E78" s="47">
        <f t="shared" ca="1" si="9"/>
        <v>1.7883406820547974E-3</v>
      </c>
      <c r="F78" s="47">
        <f t="shared" si="10"/>
        <v>998</v>
      </c>
      <c r="G78" s="50">
        <f t="shared" ca="1" si="11"/>
        <v>0.99512217105067069</v>
      </c>
      <c r="H78" s="47">
        <f t="shared" ca="1" si="6"/>
        <v>0.99627007269223156</v>
      </c>
      <c r="I78" s="47">
        <f t="shared" ca="1" si="12"/>
        <v>2.1170739044709919</v>
      </c>
      <c r="J78" s="47">
        <f t="shared" ca="1" si="15"/>
        <v>-5.6659401350627392E-4</v>
      </c>
      <c r="K78" s="47">
        <f t="shared" ca="1" si="14"/>
        <v>1.1354589449023524E-4</v>
      </c>
      <c r="L78" s="45">
        <f t="shared" ca="1" si="16"/>
        <v>43355</v>
      </c>
      <c r="M78" s="45">
        <f t="shared" ca="1" si="17"/>
        <v>43720</v>
      </c>
      <c r="N78" s="47">
        <f t="shared" ca="1" si="19"/>
        <v>-1.5057429947974951E-4</v>
      </c>
      <c r="O78" s="47">
        <f t="shared" ca="1" si="18"/>
        <v>-4.1601971402652438E-4</v>
      </c>
    </row>
    <row r="79" spans="1:16" ht="15">
      <c r="A79" s="51" t="str">
        <f t="shared" si="5"/>
        <v>Sat</v>
      </c>
      <c r="B79" s="48">
        <f t="shared" si="13"/>
        <v>43806</v>
      </c>
      <c r="C79" s="48">
        <f t="shared" si="7"/>
        <v>43808</v>
      </c>
      <c r="D79" s="49">
        <f t="shared" si="8"/>
        <v>2.125</v>
      </c>
      <c r="E79" s="47">
        <f t="shared" ca="1" si="9"/>
        <v>2.0237379423287821E-3</v>
      </c>
      <c r="F79" s="47">
        <f t="shared" si="10"/>
        <v>1183</v>
      </c>
      <c r="G79" s="50">
        <f t="shared" ca="1" si="11"/>
        <v>0.99346233540238094</v>
      </c>
      <c r="H79" s="47">
        <f t="shared" ca="1" si="6"/>
        <v>0.99460832237645591</v>
      </c>
      <c r="I79" s="47">
        <f t="shared" ca="1" si="12"/>
        <v>2.113542685049969</v>
      </c>
      <c r="J79" s="47">
        <f t="shared" ca="1" si="15"/>
        <v>-6.7050371612203388E-4</v>
      </c>
      <c r="K79" s="47">
        <f t="shared" ca="1" si="14"/>
        <v>1.1335650314827283E-4</v>
      </c>
      <c r="L79" s="45">
        <f t="shared" ca="1" si="16"/>
        <v>43720</v>
      </c>
      <c r="M79" s="45">
        <f t="shared" ca="1" si="17"/>
        <v>44085</v>
      </c>
      <c r="N79" s="47">
        <f t="shared" ca="1" si="19"/>
        <v>-5.088480256597353E-4</v>
      </c>
      <c r="O79" s="47">
        <f t="shared" ca="1" si="18"/>
        <v>-1.6165569046229858E-4</v>
      </c>
    </row>
    <row r="80" spans="1:16" ht="15">
      <c r="A80" s="51" t="str">
        <f t="shared" si="5"/>
        <v>Sun</v>
      </c>
      <c r="B80" s="48">
        <f t="shared" si="13"/>
        <v>43989</v>
      </c>
      <c r="C80" s="48">
        <f t="shared" si="7"/>
        <v>43990</v>
      </c>
      <c r="D80" s="49">
        <f t="shared" si="8"/>
        <v>2.125</v>
      </c>
      <c r="E80" s="47">
        <f t="shared" ca="1" si="9"/>
        <v>2.4226420519178199E-3</v>
      </c>
      <c r="F80" s="47">
        <f t="shared" si="10"/>
        <v>1365</v>
      </c>
      <c r="G80" s="50">
        <f t="shared" ca="1" si="11"/>
        <v>0.99098090075553447</v>
      </c>
      <c r="H80" s="47">
        <f t="shared" ca="1" si="6"/>
        <v>0.99212402532438182</v>
      </c>
      <c r="I80" s="47">
        <f t="shared" ca="1" si="12"/>
        <v>2.1082635538143113</v>
      </c>
      <c r="J80" s="47">
        <f t="shared" ca="1" si="15"/>
        <v>-7.7172571840352451E-4</v>
      </c>
      <c r="K80" s="47">
        <f t="shared" ca="1" si="14"/>
        <v>1.1307336533384975E-4</v>
      </c>
      <c r="L80" s="45">
        <f t="shared" ca="1" si="16"/>
        <v>43720</v>
      </c>
      <c r="M80" s="45">
        <f t="shared" ca="1" si="17"/>
        <v>44085</v>
      </c>
      <c r="N80" s="47">
        <f t="shared" ca="1" si="19"/>
        <v>-2.0086011848858857E-4</v>
      </c>
      <c r="O80" s="47">
        <f t="shared" ca="1" si="18"/>
        <v>-5.7086559991493602E-4</v>
      </c>
    </row>
    <row r="81" spans="1:15" ht="15">
      <c r="A81" s="51" t="str">
        <f t="shared" si="5"/>
        <v>Mon</v>
      </c>
      <c r="B81" s="48">
        <f t="shared" si="13"/>
        <v>44172</v>
      </c>
      <c r="C81" s="48">
        <f t="shared" si="7"/>
        <v>44172</v>
      </c>
      <c r="D81" s="49">
        <f t="shared" si="8"/>
        <v>2.125</v>
      </c>
      <c r="E81" s="47">
        <f t="shared" ca="1" si="9"/>
        <v>2.7381215039726028E-3</v>
      </c>
      <c r="F81" s="47">
        <f t="shared" si="10"/>
        <v>1547</v>
      </c>
      <c r="G81" s="50">
        <f t="shared" ca="1" si="11"/>
        <v>0.98846194567329315</v>
      </c>
      <c r="H81" s="47">
        <f t="shared" ca="1" si="6"/>
        <v>0.98960216455602668</v>
      </c>
      <c r="I81" s="47">
        <f t="shared" ca="1" si="12"/>
        <v>2.1029045996815565</v>
      </c>
      <c r="J81" s="47">
        <f t="shared" ca="1" si="15"/>
        <v>-8.7239929498006354E-4</v>
      </c>
      <c r="K81" s="47">
        <f t="shared" ca="1" si="14"/>
        <v>1.1278594634519246E-4</v>
      </c>
      <c r="L81" s="45">
        <f t="shared" ca="1" si="16"/>
        <v>44085</v>
      </c>
      <c r="M81" s="45">
        <f t="shared" ca="1" si="17"/>
        <v>44450</v>
      </c>
      <c r="N81" s="47">
        <f t="shared" ca="1" si="19"/>
        <v>-6.644575452176922E-4</v>
      </c>
      <c r="O81" s="47">
        <f t="shared" ca="1" si="18"/>
        <v>-2.0794174976237134E-4</v>
      </c>
    </row>
    <row r="82" spans="1:15" ht="15">
      <c r="A82" s="51" t="str">
        <f t="shared" si="5"/>
        <v>Mon</v>
      </c>
      <c r="B82" s="48">
        <f t="shared" si="13"/>
        <v>44354</v>
      </c>
      <c r="C82" s="48">
        <f t="shared" si="7"/>
        <v>44354</v>
      </c>
      <c r="D82" s="49">
        <f t="shared" si="8"/>
        <v>2.125</v>
      </c>
      <c r="E82" s="47">
        <f t="shared" ca="1" si="9"/>
        <v>2.9625050656164331E-3</v>
      </c>
      <c r="F82" s="47">
        <f t="shared" si="10"/>
        <v>1729</v>
      </c>
      <c r="G82" s="50">
        <f t="shared" ca="1" si="11"/>
        <v>0.98606466248762481</v>
      </c>
      <c r="H82" s="47">
        <f t="shared" ca="1" si="6"/>
        <v>0.98720211603622732</v>
      </c>
      <c r="I82" s="47">
        <f t="shared" ca="1" si="12"/>
        <v>2.0978044965769831</v>
      </c>
      <c r="J82" s="47">
        <f t="shared" ca="1" si="15"/>
        <v>-9.7266978808154968E-4</v>
      </c>
      <c r="K82" s="47">
        <f t="shared" ca="1" si="14"/>
        <v>1.1251241042007512E-4</v>
      </c>
      <c r="L82" s="45">
        <f t="shared" ca="1" si="16"/>
        <v>44085</v>
      </c>
      <c r="M82" s="45">
        <f t="shared" ca="1" si="17"/>
        <v>44450</v>
      </c>
      <c r="N82" s="47">
        <f t="shared" ca="1" si="19"/>
        <v>-2.5582547850911991E-4</v>
      </c>
      <c r="O82" s="47">
        <f t="shared" ca="1" si="18"/>
        <v>-7.1684430957242977E-4</v>
      </c>
    </row>
    <row r="83" spans="1:15" ht="15">
      <c r="A83" s="51" t="str">
        <f t="shared" si="5"/>
        <v>Tue</v>
      </c>
      <c r="B83" s="48">
        <f t="shared" si="13"/>
        <v>44537</v>
      </c>
      <c r="C83" s="48">
        <f t="shared" si="7"/>
        <v>44537</v>
      </c>
      <c r="D83" s="49">
        <f t="shared" si="8"/>
        <v>2.125</v>
      </c>
      <c r="E83" s="47">
        <f t="shared" ca="1" si="9"/>
        <v>3.3478201341095859E-3</v>
      </c>
      <c r="F83" s="47">
        <f t="shared" si="10"/>
        <v>1912</v>
      </c>
      <c r="G83" s="50">
        <f t="shared" ca="1" si="11"/>
        <v>0.98261580525875392</v>
      </c>
      <c r="H83" s="47">
        <f t="shared" ca="1" si="6"/>
        <v>0.98374928045274868</v>
      </c>
      <c r="I83" s="47">
        <f t="shared" ca="1" si="12"/>
        <v>2.0904672209620911</v>
      </c>
      <c r="J83" s="47">
        <f t="shared" ca="1" si="15"/>
        <v>-1.0718565626128486E-3</v>
      </c>
      <c r="K83" s="47">
        <f t="shared" ca="1" si="14"/>
        <v>1.1211888730259922E-4</v>
      </c>
      <c r="L83" s="45">
        <f t="shared" ca="1" si="16"/>
        <v>44450</v>
      </c>
      <c r="M83" s="45">
        <f t="shared" ca="1" si="17"/>
        <v>44815</v>
      </c>
      <c r="N83" s="47">
        <f t="shared" ca="1" si="19"/>
        <v>-8.1637294357910113E-4</v>
      </c>
      <c r="O83" s="47">
        <f t="shared" ca="1" si="18"/>
        <v>-2.5548361903374747E-4</v>
      </c>
    </row>
    <row r="84" spans="1:15" ht="15">
      <c r="A84" s="51" t="str">
        <f t="shared" si="5"/>
        <v>Tue</v>
      </c>
      <c r="B84" s="48">
        <f t="shared" si="13"/>
        <v>44719</v>
      </c>
      <c r="C84" s="48">
        <f t="shared" si="7"/>
        <v>44719</v>
      </c>
      <c r="D84" s="49">
        <f t="shared" si="8"/>
        <v>2.125</v>
      </c>
      <c r="E84" s="47">
        <f t="shared" ca="1" si="9"/>
        <v>3.9062858875342221E-3</v>
      </c>
      <c r="F84" s="47">
        <f t="shared" si="10"/>
        <v>2094</v>
      </c>
      <c r="G84" s="50">
        <f t="shared" ca="1" si="11"/>
        <v>0.97783893697811086</v>
      </c>
      <c r="H84" s="47">
        <f t="shared" ca="1" si="6"/>
        <v>0.97896690191909308</v>
      </c>
      <c r="I84" s="47">
        <f t="shared" ca="1" si="12"/>
        <v>2.0803046665780727</v>
      </c>
      <c r="J84" s="47">
        <f t="shared" ca="1" si="15"/>
        <v>-1.1681780508603448E-3</v>
      </c>
      <c r="K84" s="47">
        <f t="shared" ca="1" si="14"/>
        <v>1.1157383484817045E-4</v>
      </c>
      <c r="L84" s="45">
        <f t="shared" ca="1" si="16"/>
        <v>44450</v>
      </c>
      <c r="M84" s="45">
        <f t="shared" ca="1" si="17"/>
        <v>44815</v>
      </c>
      <c r="N84" s="47">
        <f t="shared" ca="1" si="19"/>
        <v>-3.072468298153235E-4</v>
      </c>
      <c r="O84" s="47">
        <f t="shared" ca="1" si="18"/>
        <v>-8.6093122104502116E-4</v>
      </c>
    </row>
    <row r="85" spans="1:15" ht="15">
      <c r="A85" s="51" t="str">
        <f t="shared" si="5"/>
        <v>Wed</v>
      </c>
      <c r="B85" s="48">
        <f t="shared" si="13"/>
        <v>44902</v>
      </c>
      <c r="C85" s="48">
        <f t="shared" si="7"/>
        <v>44902</v>
      </c>
      <c r="D85" s="49">
        <f t="shared" si="8"/>
        <v>2.125</v>
      </c>
      <c r="E85" s="47">
        <f t="shared" ca="1" si="9"/>
        <v>4.4940393121917777E-3</v>
      </c>
      <c r="F85" s="47">
        <f t="shared" si="10"/>
        <v>2277</v>
      </c>
      <c r="G85" s="50">
        <f t="shared" ca="1" si="11"/>
        <v>0.97235392750951744</v>
      </c>
      <c r="H85" s="47">
        <f t="shared" ca="1" si="6"/>
        <v>0.97347556533654711</v>
      </c>
      <c r="I85" s="47">
        <f t="shared" ca="1" si="12"/>
        <v>2.0686355763401627</v>
      </c>
      <c r="J85" s="47">
        <f t="shared" ca="1" si="15"/>
        <v>-1.2631427720797255E-3</v>
      </c>
      <c r="K85" s="47">
        <f t="shared" ca="1" si="14"/>
        <v>1.1094798173734961E-4</v>
      </c>
      <c r="L85" s="45">
        <f t="shared" ca="1" si="16"/>
        <v>44815</v>
      </c>
      <c r="M85" s="45">
        <f t="shared" ca="1" si="17"/>
        <v>45180</v>
      </c>
      <c r="N85" s="47">
        <f t="shared" ca="1" si="19"/>
        <v>-9.620649058579827E-4</v>
      </c>
      <c r="O85" s="47">
        <f t="shared" ca="1" si="18"/>
        <v>-3.0107786622174284E-4</v>
      </c>
    </row>
    <row r="86" spans="1:15" ht="15">
      <c r="A86" s="51" t="str">
        <f t="shared" si="5"/>
        <v>Wed</v>
      </c>
      <c r="B86" s="48">
        <f t="shared" si="13"/>
        <v>45084</v>
      </c>
      <c r="C86" s="48">
        <f t="shared" si="7"/>
        <v>45084</v>
      </c>
      <c r="D86" s="49">
        <f t="shared" si="8"/>
        <v>2.125</v>
      </c>
      <c r="E86" s="47">
        <f t="shared" ca="1" si="9"/>
        <v>5.1073543806849087E-3</v>
      </c>
      <c r="F86" s="47">
        <f t="shared" si="10"/>
        <v>2459</v>
      </c>
      <c r="G86" s="50">
        <f t="shared" ca="1" si="11"/>
        <v>0.96617705337313675</v>
      </c>
      <c r="H86" s="47">
        <f t="shared" ca="1" si="6"/>
        <v>0.96729156600070132</v>
      </c>
      <c r="I86" s="47">
        <f t="shared" ca="1" si="12"/>
        <v>2.0554945777514901</v>
      </c>
      <c r="J86" s="47">
        <f t="shared" ca="1" si="15"/>
        <v>-1.3554399615574252E-3</v>
      </c>
      <c r="K86" s="47">
        <f t="shared" ca="1" si="14"/>
        <v>1.1024318516123832E-4</v>
      </c>
      <c r="L86" s="45">
        <f t="shared" ca="1" si="16"/>
        <v>44815</v>
      </c>
      <c r="M86" s="45">
        <f t="shared" ca="1" si="17"/>
        <v>45180</v>
      </c>
      <c r="N86" s="47">
        <f t="shared" ca="1" si="19"/>
        <v>-3.5649927756030908E-4</v>
      </c>
      <c r="O86" s="47">
        <f t="shared" ca="1" si="18"/>
        <v>-9.9894068399711614E-4</v>
      </c>
    </row>
    <row r="87" spans="1:15" ht="15">
      <c r="A87" s="51" t="str">
        <f t="shared" si="5"/>
        <v>Thu</v>
      </c>
      <c r="B87" s="48">
        <f t="shared" si="13"/>
        <v>45267</v>
      </c>
      <c r="C87" s="48">
        <f t="shared" si="7"/>
        <v>45267</v>
      </c>
      <c r="D87" s="49">
        <f t="shared" si="8"/>
        <v>2.125</v>
      </c>
      <c r="E87" s="47">
        <f t="shared" ca="1" si="9"/>
        <v>5.7574091752054524E-3</v>
      </c>
      <c r="F87" s="47">
        <f t="shared" si="10"/>
        <v>2642</v>
      </c>
      <c r="G87" s="50">
        <f t="shared" ca="1" si="11"/>
        <v>0.95918225215815578</v>
      </c>
      <c r="H87" s="47">
        <f t="shared" ca="1" si="6"/>
        <v>0.96028869608417733</v>
      </c>
      <c r="I87" s="47">
        <f t="shared" ca="1" si="12"/>
        <v>2.040613479178877</v>
      </c>
      <c r="J87" s="47">
        <f t="shared" ca="1" si="15"/>
        <v>-1.4457692569697235E-3</v>
      </c>
      <c r="K87" s="47">
        <f t="shared" ca="1" si="14"/>
        <v>1.0944506108779133E-4</v>
      </c>
      <c r="L87" s="45">
        <f t="shared" ca="1" si="16"/>
        <v>45180</v>
      </c>
      <c r="M87" s="45">
        <f t="shared" ca="1" si="17"/>
        <v>45545</v>
      </c>
      <c r="N87" s="47">
        <f t="shared" ca="1" si="19"/>
        <v>-1.1011612422947483E-3</v>
      </c>
      <c r="O87" s="47">
        <f t="shared" ca="1" si="18"/>
        <v>-3.446080146749752E-4</v>
      </c>
    </row>
    <row r="88" spans="1:15" ht="15">
      <c r="A88" s="51" t="str">
        <f t="shared" si="5"/>
        <v>Fri</v>
      </c>
      <c r="B88" s="48">
        <f t="shared" si="13"/>
        <v>45450</v>
      </c>
      <c r="C88" s="48">
        <f t="shared" si="7"/>
        <v>45450</v>
      </c>
      <c r="D88" s="49">
        <f t="shared" si="8"/>
        <v>2.125</v>
      </c>
      <c r="E88" s="47">
        <f t="shared" ca="1" si="9"/>
        <v>6.4442858875342346E-3</v>
      </c>
      <c r="F88" s="47">
        <f t="shared" si="10"/>
        <v>2825</v>
      </c>
      <c r="G88" s="50">
        <f t="shared" ca="1" si="11"/>
        <v>0.9513464260549368</v>
      </c>
      <c r="H88" s="47">
        <f t="shared" ca="1" si="6"/>
        <v>0.95244383113335895</v>
      </c>
      <c r="I88" s="47">
        <f t="shared" ca="1" si="12"/>
        <v>2.0239431411583877</v>
      </c>
      <c r="J88" s="47">
        <f t="shared" ca="1" si="15"/>
        <v>-1.5332825077493094E-3</v>
      </c>
      <c r="K88" s="47">
        <f t="shared" ca="1" si="14"/>
        <v>1.0855097399995108E-4</v>
      </c>
      <c r="L88" s="45">
        <f t="shared" ca="1" si="16"/>
        <v>45180</v>
      </c>
      <c r="M88" s="45">
        <f t="shared" ca="1" si="17"/>
        <v>45545</v>
      </c>
      <c r="N88" s="47">
        <f t="shared" ca="1" si="19"/>
        <v>-3.9907352941420378E-4</v>
      </c>
      <c r="O88" s="47">
        <f t="shared" ca="1" si="18"/>
        <v>-1.1342089783351057E-3</v>
      </c>
    </row>
    <row r="89" spans="1:15" ht="15">
      <c r="A89" s="51" t="str">
        <f t="shared" si="5"/>
        <v>Sat</v>
      </c>
      <c r="B89" s="48">
        <f t="shared" si="13"/>
        <v>45633</v>
      </c>
      <c r="C89" s="48">
        <f t="shared" si="7"/>
        <v>45635</v>
      </c>
      <c r="D89" s="49">
        <f t="shared" si="8"/>
        <v>2.125</v>
      </c>
      <c r="E89" s="47">
        <f t="shared" ca="1" si="9"/>
        <v>7.0992173943835446E-3</v>
      </c>
      <c r="F89" s="47">
        <f t="shared" si="10"/>
        <v>3010</v>
      </c>
      <c r="G89" s="50">
        <f t="shared" ca="1" si="11"/>
        <v>0.94313652349674071</v>
      </c>
      <c r="H89" s="47">
        <f t="shared" ca="1" si="6"/>
        <v>0.94422445821976553</v>
      </c>
      <c r="I89" s="47">
        <f t="shared" ca="1" si="12"/>
        <v>2.0064769737170018</v>
      </c>
      <c r="J89" s="47">
        <f t="shared" ca="1" si="15"/>
        <v>-1.6195937681806505E-3</v>
      </c>
      <c r="K89" s="47">
        <f t="shared" ca="1" si="14"/>
        <v>1.0761420386582392E-4</v>
      </c>
      <c r="L89" s="45">
        <f t="shared" ca="1" si="16"/>
        <v>45545</v>
      </c>
      <c r="M89" s="45">
        <f t="shared" ca="1" si="17"/>
        <v>45910</v>
      </c>
      <c r="N89" s="47">
        <f t="shared" ca="1" si="19"/>
        <v>-1.2202418801361065E-3</v>
      </c>
      <c r="O89" s="47">
        <f t="shared" ca="1" si="18"/>
        <v>-3.9935188804454393E-4</v>
      </c>
    </row>
    <row r="90" spans="1:15" ht="15">
      <c r="A90" s="51" t="str">
        <f t="shared" si="5"/>
        <v>Sat</v>
      </c>
      <c r="B90" s="48">
        <f t="shared" si="13"/>
        <v>45815</v>
      </c>
      <c r="C90" s="48">
        <f t="shared" si="7"/>
        <v>45817</v>
      </c>
      <c r="D90" s="49">
        <f t="shared" si="8"/>
        <v>2.125</v>
      </c>
      <c r="E90" s="47">
        <f t="shared" ca="1" si="9"/>
        <v>7.7025598601369871E-3</v>
      </c>
      <c r="F90" s="47">
        <f t="shared" si="10"/>
        <v>3192</v>
      </c>
      <c r="G90" s="50">
        <f t="shared" ca="1" si="11"/>
        <v>0.93485815349452961</v>
      </c>
      <c r="H90" s="47">
        <f ca="1">G90/$B$38</f>
        <v>0.93593653888301898</v>
      </c>
      <c r="I90" s="47">
        <f t="shared" ca="1" si="12"/>
        <v>1.9888651451264154</v>
      </c>
      <c r="J90" s="47">
        <f t="shared" ca="1" si="15"/>
        <v>-1.7024471579819228E-3</v>
      </c>
      <c r="K90" s="47">
        <f t="shared" ca="1" si="14"/>
        <v>1.0666962142743877E-4</v>
      </c>
      <c r="L90" s="45">
        <f t="shared" ca="1" si="16"/>
        <v>45545</v>
      </c>
      <c r="M90" s="45">
        <f t="shared" ca="1" si="17"/>
        <v>45910</v>
      </c>
      <c r="N90" s="47">
        <f t="shared" ca="1" si="19"/>
        <v>-4.3377420737621597E-4</v>
      </c>
      <c r="O90" s="47">
        <f t="shared" ca="1" si="18"/>
        <v>-1.268672950605707E-3</v>
      </c>
    </row>
    <row r="91" spans="1:15" ht="15">
      <c r="A91" s="51" t="str">
        <f t="shared" si="5"/>
        <v>Sun</v>
      </c>
      <c r="B91" s="48">
        <f t="shared" si="13"/>
        <v>45998</v>
      </c>
      <c r="C91" s="48">
        <f t="shared" si="7"/>
        <v>45999</v>
      </c>
      <c r="D91" s="49">
        <f t="shared" si="8"/>
        <v>2.125</v>
      </c>
      <c r="E91" s="47">
        <f t="shared" ca="1" si="9"/>
        <v>8.2742036957534348E-3</v>
      </c>
      <c r="F91" s="47">
        <f t="shared" si="10"/>
        <v>3374</v>
      </c>
      <c r="G91" s="50">
        <f t="shared" ca="1" si="11"/>
        <v>0.92636645876010648</v>
      </c>
      <c r="H91" s="47">
        <f t="shared" ca="1" si="6"/>
        <v>0.92743504873793292</v>
      </c>
      <c r="I91" s="47">
        <f t="shared" ca="1" si="12"/>
        <v>1.9707994785681076</v>
      </c>
      <c r="J91" s="47">
        <f t="shared" ca="1" si="15"/>
        <v>-1.7831707771305031E-3</v>
      </c>
      <c r="K91" s="47">
        <f t="shared" ca="1" si="14"/>
        <v>1.0570069811087748E-4</v>
      </c>
      <c r="L91" s="45">
        <f t="shared" ca="1" si="16"/>
        <v>45910</v>
      </c>
      <c r="M91" s="45">
        <f t="shared" ca="1" si="17"/>
        <v>46275</v>
      </c>
      <c r="N91" s="47">
        <f t="shared" ca="1" si="19"/>
        <v>-1.3483702314740242E-3</v>
      </c>
      <c r="O91" s="47">
        <f t="shared" ca="1" si="18"/>
        <v>-4.3480054565647882E-4</v>
      </c>
    </row>
    <row r="92" spans="1:15" ht="15">
      <c r="A92" s="51" t="str">
        <f t="shared" si="5"/>
        <v>Sun</v>
      </c>
      <c r="B92" s="48">
        <f t="shared" si="13"/>
        <v>46180</v>
      </c>
      <c r="C92" s="48">
        <f t="shared" si="7"/>
        <v>46181</v>
      </c>
      <c r="D92" s="49">
        <f t="shared" si="8"/>
        <v>2.125</v>
      </c>
      <c r="E92" s="47">
        <f t="shared" ca="1" si="9"/>
        <v>8.8127242436986386E-3</v>
      </c>
      <c r="F92" s="47">
        <f t="shared" si="10"/>
        <v>3556</v>
      </c>
      <c r="G92" s="50">
        <f t="shared" ca="1" si="11"/>
        <v>0.91772484708089896</v>
      </c>
      <c r="H92" s="47">
        <f t="shared" ca="1" si="6"/>
        <v>0.91878346871461558</v>
      </c>
      <c r="I92" s="47">
        <f t="shared" ca="1" si="12"/>
        <v>1.952414871018558</v>
      </c>
      <c r="J92" s="47">
        <f t="shared" ca="1" si="15"/>
        <v>-1.8618268130615621E-3</v>
      </c>
      <c r="K92" s="47">
        <f t="shared" ca="1" si="14"/>
        <v>1.0471466890110024E-4</v>
      </c>
      <c r="L92" s="45">
        <f t="shared" ca="1" si="16"/>
        <v>45910</v>
      </c>
      <c r="M92" s="45">
        <f t="shared" ca="1" si="17"/>
        <v>46275</v>
      </c>
      <c r="N92" s="47">
        <f t="shared" ca="1" si="19"/>
        <v>-4.7948416555558039E-4</v>
      </c>
      <c r="O92" s="47">
        <f t="shared" ca="1" si="18"/>
        <v>-1.3823426475059817E-3</v>
      </c>
    </row>
    <row r="93" spans="1:15" ht="15">
      <c r="A93" s="51" t="str">
        <f t="shared" si="5"/>
        <v>Mon</v>
      </c>
      <c r="B93" s="48">
        <f t="shared" si="13"/>
        <v>46363</v>
      </c>
      <c r="C93" s="48">
        <f t="shared" si="7"/>
        <v>46363</v>
      </c>
      <c r="D93" s="49">
        <f t="shared" si="8"/>
        <v>2.125</v>
      </c>
      <c r="E93" s="47">
        <f t="shared" ca="1" si="9"/>
        <v>9.2914530108219179E-3</v>
      </c>
      <c r="F93" s="47">
        <f t="shared" si="10"/>
        <v>3738</v>
      </c>
      <c r="G93" s="50">
        <f ca="1">EXP(-E93*F93/365)</f>
        <v>0.90923230059353455</v>
      </c>
      <c r="H93" s="47">
        <f ca="1">G93/$B$38</f>
        <v>0.91028112583406706</v>
      </c>
      <c r="I93" s="47">
        <f ca="1">IFERROR(H93*D93,0)</f>
        <v>1.9343473923973926</v>
      </c>
      <c r="J93" s="47">
        <f t="shared" ca="1" si="15"/>
        <v>-1.9390061685479153E-3</v>
      </c>
      <c r="K93" s="47">
        <f t="shared" ca="1" si="14"/>
        <v>1.0374564839742724E-4</v>
      </c>
      <c r="L93" s="45">
        <f t="shared" ca="1" si="16"/>
        <v>46275</v>
      </c>
      <c r="M93" s="45">
        <f t="shared" ca="1" si="17"/>
        <v>48100</v>
      </c>
      <c r="N93" s="47">
        <f t="shared" ca="1" si="19"/>
        <v>-1.8455088848042349E-3</v>
      </c>
      <c r="O93" s="47">
        <f t="shared" ca="1" si="18"/>
        <v>-9.3497283743680301E-5</v>
      </c>
    </row>
    <row r="94" spans="1:15" ht="15">
      <c r="A94" s="51" t="str">
        <f t="shared" si="5"/>
        <v>Mon</v>
      </c>
      <c r="B94" s="48">
        <f t="shared" si="13"/>
        <v>46545</v>
      </c>
      <c r="C94" s="48">
        <f t="shared" si="7"/>
        <v>46545</v>
      </c>
      <c r="D94" s="49">
        <f t="shared" si="8"/>
        <v>2.125</v>
      </c>
      <c r="E94" s="47">
        <f t="shared" ca="1" si="9"/>
        <v>9.7063132847945294E-3</v>
      </c>
      <c r="F94" s="47">
        <f t="shared" si="10"/>
        <v>3920</v>
      </c>
      <c r="G94" s="50">
        <f t="shared" ca="1" si="11"/>
        <v>0.90100619526037573</v>
      </c>
      <c r="H94" s="47">
        <f t="shared" ca="1" si="6"/>
        <v>0.90204553145515054</v>
      </c>
      <c r="I94" s="47">
        <f t="shared" ca="1" si="12"/>
        <v>1.916846754342195</v>
      </c>
      <c r="J94" s="47">
        <f t="shared" ca="1" si="15"/>
        <v>-2.0150177779394715E-3</v>
      </c>
      <c r="K94" s="47">
        <f t="shared" ca="1" si="14"/>
        <v>1.0280702948670775E-4</v>
      </c>
      <c r="L94" s="45">
        <f t="shared" ca="1" si="16"/>
        <v>46275</v>
      </c>
      <c r="M94" s="45">
        <f t="shared" ca="1" si="17"/>
        <v>48100</v>
      </c>
      <c r="N94" s="47">
        <f t="shared" ca="1" si="19"/>
        <v>-1.7169055587374677E-3</v>
      </c>
      <c r="O94" s="47">
        <f t="shared" ca="1" si="18"/>
        <v>-2.9811221920200389E-4</v>
      </c>
    </row>
    <row r="95" spans="1:15" ht="15">
      <c r="A95" s="51" t="str">
        <f t="shared" ref="A95" si="20">TEXT(B95,"ddd")</f>
        <v>Tue</v>
      </c>
      <c r="B95" s="48">
        <v>46728</v>
      </c>
      <c r="C95" s="48">
        <f t="shared" si="7"/>
        <v>46728</v>
      </c>
      <c r="D95" s="49">
        <f>2.125</f>
        <v>2.125</v>
      </c>
      <c r="E95" s="47">
        <f t="shared" ref="E95" ca="1" si="21">FORECAST(C95,OFFSET($C$17:$C$32,MATCH(C95,$B$17:$B$32,1)-1,0,2,1),OFFSET($B$17:$B$32,MATCH(C95,$B$17:$B$32,1)-1,0,2,1))</f>
        <v>1.0123453010821917E-2</v>
      </c>
      <c r="F95" s="47">
        <f t="shared" ref="F95" si="22">C95-$B$6</f>
        <v>4103</v>
      </c>
      <c r="G95" s="50">
        <f t="shared" ref="G95" ca="1" si="23">EXP(-E95*F95/365)</f>
        <v>0.892437580100646</v>
      </c>
      <c r="H95" s="47">
        <f t="shared" ref="H95" ca="1" si="24">G95/$B$38</f>
        <v>0.89346703215486611</v>
      </c>
      <c r="I95" s="47">
        <f t="shared" ref="I95" ca="1" si="25">IFERROR(H95*D95,0)</f>
        <v>1.8986174433290905</v>
      </c>
      <c r="J95" s="47">
        <f ca="1">-(C95-$B$6)/365*I95/$C$3/10000</f>
        <v>-2.0890286918177573E-3</v>
      </c>
      <c r="K95" s="47">
        <f ca="1">($C$72-$B$6)/365*I95/$C$3/10000</f>
        <v>1.0182932935987117E-4</v>
      </c>
      <c r="L95" s="45">
        <f t="shared" ref="L95" ca="1" si="26">OFFSET($D$103:$D$114,MATCH(C95,$D$103:$D$114,1)-1,0,1,1)</f>
        <v>46275</v>
      </c>
      <c r="M95" s="45">
        <f t="shared" ref="M95" ca="1" si="27">OFFSET($D$103:$D$114,MATCH(C95,$D$103:$D$114,1),0,1,1)</f>
        <v>48100</v>
      </c>
      <c r="N95" s="47">
        <f t="shared" ref="N95" ca="1" si="28">(M95-C95)/(M95-L95)*J95</f>
        <v>-1.5704917069446374E-3</v>
      </c>
      <c r="O95" s="47">
        <f t="shared" ref="O95" ca="1" si="29">(1-(M95-C95)/(M95-L95))*J95</f>
        <v>-5.185369848731199E-4</v>
      </c>
    </row>
    <row r="96" spans="1:15" ht="15">
      <c r="A96" s="51" t="str">
        <f t="shared" si="5"/>
        <v>Tue</v>
      </c>
      <c r="B96" s="48">
        <f>EDATE(B94,IF($J$3=6,6,12))</f>
        <v>46728</v>
      </c>
      <c r="C96" s="48">
        <f t="shared" si="7"/>
        <v>46728</v>
      </c>
      <c r="D96" s="49">
        <f>IF(B96=$H$3,100,$F$3/2)</f>
        <v>100</v>
      </c>
      <c r="E96" s="47">
        <f t="shared" ca="1" si="9"/>
        <v>1.0123453010821917E-2</v>
      </c>
      <c r="F96" s="47">
        <f t="shared" si="10"/>
        <v>4103</v>
      </c>
      <c r="G96" s="50">
        <f t="shared" ca="1" si="11"/>
        <v>0.892437580100646</v>
      </c>
      <c r="H96" s="47">
        <f t="shared" ca="1" si="6"/>
        <v>0.89346703215486611</v>
      </c>
      <c r="I96" s="47">
        <f t="shared" ca="1" si="12"/>
        <v>89.346703215486613</v>
      </c>
      <c r="J96" s="47">
        <f ca="1">-(C96-$B$6)/365*I96/$C$3/10000</f>
        <v>-9.8307232556129762E-2</v>
      </c>
      <c r="K96" s="47">
        <f ca="1">($C$72-$B$6)/365*I96/$C$3/10000</f>
        <v>4.7919684404645257E-3</v>
      </c>
      <c r="L96" s="45">
        <f t="shared" ca="1" si="16"/>
        <v>46275</v>
      </c>
      <c r="M96" s="45">
        <f t="shared" ca="1" si="17"/>
        <v>48100</v>
      </c>
      <c r="N96" s="47">
        <f t="shared" ca="1" si="19"/>
        <v>-7.3905492091512356E-2</v>
      </c>
      <c r="O96" s="47">
        <f t="shared" ca="1" si="18"/>
        <v>-2.4401740464617412E-2</v>
      </c>
    </row>
    <row r="97" spans="1:16">
      <c r="B97" s="1"/>
      <c r="H97" s="47" t="s">
        <v>1</v>
      </c>
      <c r="I97" s="47">
        <f ca="1">SUM(I52:I96)</f>
        <v>136.52925538637555</v>
      </c>
    </row>
    <row r="98" spans="1:16">
      <c r="C98" s="12"/>
      <c r="H98" s="47" t="s">
        <v>0</v>
      </c>
      <c r="I98" s="47">
        <f ca="1">I97-B45</f>
        <v>135.19821143033161</v>
      </c>
      <c r="K98">
        <f ca="1">($C$72-$B$6)/365*I97/$C$3/10000</f>
        <v>7.322529645371759E-3</v>
      </c>
    </row>
    <row r="99" spans="1:16">
      <c r="C99" s="12"/>
      <c r="K99">
        <f ca="1">K98-J72</f>
        <v>1.140427758656113E-4</v>
      </c>
    </row>
    <row r="100" spans="1:16">
      <c r="C100" s="12"/>
    </row>
    <row r="101" spans="1:16">
      <c r="A101" s="53" t="s">
        <v>118</v>
      </c>
      <c r="C101" s="12"/>
      <c r="E101" s="51" t="s">
        <v>121</v>
      </c>
      <c r="F101" s="51" t="s">
        <v>122</v>
      </c>
      <c r="G101" s="51" t="s">
        <v>79</v>
      </c>
    </row>
    <row r="102" spans="1:16">
      <c r="D102" s="52" t="s">
        <v>123</v>
      </c>
      <c r="E102" s="47">
        <f>SUM(E103:E114)</f>
        <v>-0.11703378464420899</v>
      </c>
      <c r="F102" s="47">
        <f ca="1">SUM(J72:J96)</f>
        <v>-0.11703378464421034</v>
      </c>
      <c r="G102" s="47">
        <f ca="1">F102-E102</f>
        <v>-1.3461454173580023E-15</v>
      </c>
    </row>
    <row r="103" spans="1:16" ht="15">
      <c r="A103" s="44" t="s">
        <v>108</v>
      </c>
      <c r="B103" s="44" t="s">
        <v>74</v>
      </c>
      <c r="C103" s="44" t="s">
        <v>76</v>
      </c>
      <c r="D103" s="45">
        <v>42807</v>
      </c>
      <c r="E103">
        <v>6.4185215361159996E-3</v>
      </c>
      <c r="F103" s="46">
        <f ca="1">SUMIF($L$72:$L$96,D103,$N$72:$N$96)+SUMIF($M$72:$M$96,D103,$O$72:$O$96)</f>
        <v>6.4185215361158001E-3</v>
      </c>
      <c r="G103" s="47">
        <f ca="1">F103-E103</f>
        <v>-1.9949319973733282E-16</v>
      </c>
      <c r="H103" s="61">
        <v>6.5213469897651222E-3</v>
      </c>
      <c r="M103" t="s">
        <v>129</v>
      </c>
      <c r="N103" t="s">
        <v>130</v>
      </c>
      <c r="O103" t="s">
        <v>127</v>
      </c>
      <c r="P103" t="s">
        <v>128</v>
      </c>
    </row>
    <row r="104" spans="1:16" ht="15">
      <c r="A104" s="44" t="s">
        <v>108</v>
      </c>
      <c r="B104" s="44" t="s">
        <v>74</v>
      </c>
      <c r="C104" s="44" t="s">
        <v>109</v>
      </c>
      <c r="D104" s="45">
        <v>42990</v>
      </c>
      <c r="E104">
        <v>3.4526835523999999E-4</v>
      </c>
      <c r="F104" s="46">
        <f ca="1">SUMIF($L$72:$L$96,D104,$N$72:$N$96)+SUMIF($M$72:$M$96,D104,$O$72:$O$96)</f>
        <v>3.4526835523961407E-4</v>
      </c>
      <c r="G104" s="47">
        <f ca="1">F104-E104</f>
        <v>-3.859217632962153E-16</v>
      </c>
      <c r="M104">
        <f>(B22-$C$72)/365</f>
        <v>0.45205479452054792</v>
      </c>
      <c r="N104">
        <f>(B22-$C$74)/365</f>
        <v>0.26575342465753427</v>
      </c>
      <c r="O104">
        <f>($C$72-B6)/365</f>
        <v>0.54794520547945202</v>
      </c>
      <c r="P104">
        <f>(C74-$B$6)/365</f>
        <v>0.73424657534246573</v>
      </c>
    </row>
    <row r="105" spans="1:16" ht="15">
      <c r="A105" s="44" t="s">
        <v>108</v>
      </c>
      <c r="B105" s="44" t="s">
        <v>74</v>
      </c>
      <c r="C105" s="44" t="s">
        <v>110</v>
      </c>
      <c r="D105" s="45">
        <v>43355</v>
      </c>
      <c r="E105">
        <v>-8.2999323664300002E-4</v>
      </c>
      <c r="F105" s="46">
        <f t="shared" ref="F105:F114" ca="1" si="30">SUMIF($L$72:$L$96,D105,$N$72:$N$96)+SUMIF($M$72:$M$96,D105,$O$72:$O$96)</f>
        <v>-8.2999323664300598E-4</v>
      </c>
      <c r="G105" s="47">
        <f ca="1">F105-E105</f>
        <v>-5.9631119486702744E-18</v>
      </c>
      <c r="M105">
        <f>(B22-B21)/365</f>
        <v>0.50136986301369868</v>
      </c>
      <c r="N105">
        <f>(B22-B21)/365</f>
        <v>0.50136986301369868</v>
      </c>
    </row>
    <row r="106" spans="1:16" ht="15">
      <c r="A106" s="44" t="s">
        <v>108</v>
      </c>
      <c r="B106" s="44" t="s">
        <v>74</v>
      </c>
      <c r="C106" s="44" t="s">
        <v>111</v>
      </c>
      <c r="D106" s="45">
        <v>43720</v>
      </c>
      <c r="E106">
        <v>-1.2349981028649999E-3</v>
      </c>
      <c r="F106" s="46">
        <f t="shared" ca="1" si="30"/>
        <v>-1.2349981028649752E-3</v>
      </c>
      <c r="G106" s="47">
        <f t="shared" ref="G106:G114" ca="1" si="31">F106-E106</f>
        <v>2.4719809532669501E-17</v>
      </c>
      <c r="L106" s="29"/>
      <c r="M106">
        <f>M104/M105</f>
        <v>0.90163934426229497</v>
      </c>
      <c r="N106">
        <f>N104/N105</f>
        <v>0.5300546448087432</v>
      </c>
    </row>
    <row r="107" spans="1:16" ht="15">
      <c r="A107" s="44" t="s">
        <v>108</v>
      </c>
      <c r="B107" s="44" t="s">
        <v>74</v>
      </c>
      <c r="C107" s="44" t="s">
        <v>112</v>
      </c>
      <c r="D107" s="45">
        <v>44085</v>
      </c>
      <c r="E107">
        <v>-1.6528043141040001E-3</v>
      </c>
      <c r="F107" s="46">
        <f t="shared" ca="1" si="30"/>
        <v>-1.6528043141040467E-3</v>
      </c>
      <c r="G107" s="47">
        <f ca="1">F107-E107</f>
        <v>-4.6620693416876691E-17</v>
      </c>
      <c r="N107" t="s">
        <v>126</v>
      </c>
    </row>
    <row r="108" spans="1:16" ht="15">
      <c r="A108" s="44" t="s">
        <v>108</v>
      </c>
      <c r="B108" s="44" t="s">
        <v>74</v>
      </c>
      <c r="C108" s="44" t="s">
        <v>77</v>
      </c>
      <c r="D108" s="45">
        <v>44450</v>
      </c>
      <c r="E108">
        <v>-2.048405832729E-3</v>
      </c>
      <c r="F108" s="46">
        <f t="shared" ca="1" si="30"/>
        <v>-2.0484058327292255E-3</v>
      </c>
      <c r="G108" s="47">
        <f t="shared" ca="1" si="31"/>
        <v>-2.2551405187698492E-16</v>
      </c>
      <c r="M108">
        <f>M106*O104</f>
        <v>0.49404895576016161</v>
      </c>
    </row>
    <row r="109" spans="1:16" ht="15">
      <c r="A109" s="44" t="s">
        <v>108</v>
      </c>
      <c r="B109" s="44" t="s">
        <v>74</v>
      </c>
      <c r="C109" s="44" t="s">
        <v>78</v>
      </c>
      <c r="D109" s="45">
        <v>44815</v>
      </c>
      <c r="E109">
        <v>-2.4349790234969998E-3</v>
      </c>
      <c r="F109" s="46">
        <f t="shared" ca="1" si="30"/>
        <v>-2.4349790234970605E-3</v>
      </c>
      <c r="G109" s="47">
        <f t="shared" ca="1" si="31"/>
        <v>-6.0715321659188248E-17</v>
      </c>
      <c r="M109">
        <f>N106*P104</f>
        <v>0.38919080769518677</v>
      </c>
    </row>
    <row r="110" spans="1:16" ht="15">
      <c r="A110" s="44" t="s">
        <v>108</v>
      </c>
      <c r="B110" s="44" t="s">
        <v>74</v>
      </c>
      <c r="C110" s="44" t="s">
        <v>113</v>
      </c>
      <c r="D110" s="45">
        <v>45180</v>
      </c>
      <c r="E110">
        <v>-2.8002533219279998E-3</v>
      </c>
      <c r="F110" s="46">
        <f t="shared" ca="1" si="30"/>
        <v>-2.8002533219278107E-3</v>
      </c>
      <c r="G110" s="47">
        <f t="shared" ca="1" si="31"/>
        <v>1.8908485888147197E-16</v>
      </c>
      <c r="L110" s="29"/>
      <c r="M110">
        <f>M108-M109</f>
        <v>0.10485814806497484</v>
      </c>
    </row>
    <row r="111" spans="1:16" ht="15">
      <c r="A111" s="44" t="s">
        <v>108</v>
      </c>
      <c r="B111" s="44" t="s">
        <v>74</v>
      </c>
      <c r="C111" s="44" t="s">
        <v>114</v>
      </c>
      <c r="D111" s="45">
        <v>45545</v>
      </c>
      <c r="E111">
        <v>-3.1328330805219999E-3</v>
      </c>
      <c r="F111" s="46">
        <f t="shared" ca="1" si="30"/>
        <v>-3.1328330805224032E-3</v>
      </c>
      <c r="G111" s="47">
        <f t="shared" ca="1" si="31"/>
        <v>-4.0332320816460765E-16</v>
      </c>
      <c r="M111">
        <f ca="1">H74*M110</f>
        <v>0.10483650275948408</v>
      </c>
    </row>
    <row r="112" spans="1:16" ht="15">
      <c r="A112" s="44" t="s">
        <v>108</v>
      </c>
      <c r="B112" s="44" t="s">
        <v>74</v>
      </c>
      <c r="C112" s="44" t="s">
        <v>115</v>
      </c>
      <c r="D112" s="45">
        <v>45910</v>
      </c>
      <c r="E112">
        <v>-3.4958792356800002E-3</v>
      </c>
      <c r="F112" s="46">
        <f t="shared" ca="1" si="30"/>
        <v>-3.4958792356798553E-3</v>
      </c>
      <c r="G112" s="47">
        <f t="shared" ca="1" si="31"/>
        <v>1.4484941024406339E-16</v>
      </c>
      <c r="M112">
        <f>D74/$C$3</f>
        <v>2.0799707140123465</v>
      </c>
    </row>
    <row r="113" spans="1:13" ht="15">
      <c r="A113" s="44" t="s">
        <v>108</v>
      </c>
      <c r="B113" s="44" t="s">
        <v>74</v>
      </c>
      <c r="C113" s="44" t="s">
        <v>116</v>
      </c>
      <c r="D113" s="45">
        <v>46275</v>
      </c>
      <c r="E113">
        <v>-8.0855541435160994E-2</v>
      </c>
      <c r="F113" s="46">
        <f t="shared" ca="1" si="30"/>
        <v>-8.085554143516116E-2</v>
      </c>
      <c r="G113" s="47">
        <f t="shared" ca="1" si="31"/>
        <v>-1.6653345369377348E-16</v>
      </c>
      <c r="M113">
        <f ca="1">M112*M111</f>
        <v>0.21805685549920145</v>
      </c>
    </row>
    <row r="114" spans="1:13" ht="15">
      <c r="A114" s="44" t="s">
        <v>108</v>
      </c>
      <c r="B114" s="44" t="s">
        <v>74</v>
      </c>
      <c r="C114" s="44" t="s">
        <v>117</v>
      </c>
      <c r="D114" s="45">
        <v>48100</v>
      </c>
      <c r="E114">
        <v>-2.5311886952436E-2</v>
      </c>
      <c r="F114" s="46">
        <f t="shared" ca="1" si="30"/>
        <v>-2.5311886952436215E-2</v>
      </c>
      <c r="G114" s="47">
        <f t="shared" ca="1" si="31"/>
        <v>-2.1510571102112408E-16</v>
      </c>
      <c r="M114" s="72"/>
    </row>
    <row r="115" spans="1:13">
      <c r="C115" s="12"/>
    </row>
    <row r="116" spans="1:13">
      <c r="C116" s="12"/>
    </row>
    <row r="117" spans="1:13">
      <c r="C117" s="12"/>
    </row>
    <row r="118" spans="1:13">
      <c r="C118" s="12"/>
    </row>
    <row r="119" spans="1:13">
      <c r="C119" s="12"/>
    </row>
    <row r="120" spans="1:13">
      <c r="C120" s="12"/>
    </row>
  </sheetData>
  <pageMargins left="0.7" right="0.7" top="0.75" bottom="0.75" header="0.3" footer="0.3"/>
  <pageSetup paperSize="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F12"/>
  <sheetViews>
    <sheetView workbookViewId="0">
      <selection activeCell="G1" sqref="G1"/>
    </sheetView>
  </sheetViews>
  <sheetFormatPr defaultRowHeight="12.75"/>
  <cols>
    <col min="1" max="1" width="5" bestFit="1" customWidth="1"/>
    <col min="2" max="2" width="29.85546875" bestFit="1" customWidth="1"/>
    <col min="3" max="3" width="3" bestFit="1" customWidth="1"/>
    <col min="4" max="4" width="4.5703125" bestFit="1" customWidth="1"/>
    <col min="5" max="5" width="10.140625" bestFit="1" customWidth="1"/>
    <col min="6" max="6" width="12.5703125" bestFit="1" customWidth="1"/>
  </cols>
  <sheetData>
    <row r="1" spans="1:6">
      <c r="A1" t="s">
        <v>74</v>
      </c>
      <c r="B1" t="s">
        <v>125</v>
      </c>
      <c r="C1">
        <v>5</v>
      </c>
      <c r="D1" t="s">
        <v>76</v>
      </c>
      <c r="E1" s="12">
        <v>42807</v>
      </c>
      <c r="F1">
        <v>6.4185215361159996E-3</v>
      </c>
    </row>
    <row r="2" spans="1:6">
      <c r="A2" t="s">
        <v>74</v>
      </c>
      <c r="B2" t="s">
        <v>125</v>
      </c>
      <c r="C2">
        <v>6</v>
      </c>
      <c r="D2" t="s">
        <v>109</v>
      </c>
      <c r="E2" s="12">
        <v>42990</v>
      </c>
      <c r="F2">
        <v>3.4526835523999999E-4</v>
      </c>
    </row>
    <row r="3" spans="1:6">
      <c r="A3" t="s">
        <v>74</v>
      </c>
      <c r="B3" t="s">
        <v>125</v>
      </c>
      <c r="C3">
        <v>7</v>
      </c>
      <c r="D3" t="s">
        <v>110</v>
      </c>
      <c r="E3" s="12">
        <v>43355</v>
      </c>
      <c r="F3">
        <v>-8.2999323664300002E-4</v>
      </c>
    </row>
    <row r="4" spans="1:6">
      <c r="A4" t="s">
        <v>74</v>
      </c>
      <c r="B4" t="s">
        <v>125</v>
      </c>
      <c r="C4">
        <v>8</v>
      </c>
      <c r="D4" t="s">
        <v>111</v>
      </c>
      <c r="E4" s="12">
        <v>43720</v>
      </c>
      <c r="F4">
        <v>-1.2349981028649999E-3</v>
      </c>
    </row>
    <row r="5" spans="1:6">
      <c r="A5" t="s">
        <v>74</v>
      </c>
      <c r="B5" t="s">
        <v>125</v>
      </c>
      <c r="C5">
        <v>9</v>
      </c>
      <c r="D5" t="s">
        <v>112</v>
      </c>
      <c r="E5" s="12">
        <v>44085</v>
      </c>
      <c r="F5">
        <v>-1.6528043141040001E-3</v>
      </c>
    </row>
    <row r="6" spans="1:6">
      <c r="A6" t="s">
        <v>74</v>
      </c>
      <c r="B6" t="s">
        <v>125</v>
      </c>
      <c r="C6">
        <v>10</v>
      </c>
      <c r="D6" t="s">
        <v>77</v>
      </c>
      <c r="E6" s="12">
        <v>44450</v>
      </c>
      <c r="F6">
        <v>-2.048405832729E-3</v>
      </c>
    </row>
    <row r="7" spans="1:6">
      <c r="A7" t="s">
        <v>74</v>
      </c>
      <c r="B7" t="s">
        <v>125</v>
      </c>
      <c r="C7">
        <v>11</v>
      </c>
      <c r="D7" t="s">
        <v>78</v>
      </c>
      <c r="E7" s="12">
        <v>44815</v>
      </c>
      <c r="F7">
        <v>-2.4349790234969998E-3</v>
      </c>
    </row>
    <row r="8" spans="1:6">
      <c r="A8" t="s">
        <v>74</v>
      </c>
      <c r="B8" t="s">
        <v>125</v>
      </c>
      <c r="C8">
        <v>12</v>
      </c>
      <c r="D8" t="s">
        <v>113</v>
      </c>
      <c r="E8" s="12">
        <v>45180</v>
      </c>
      <c r="F8">
        <v>-2.8002533219279998E-3</v>
      </c>
    </row>
    <row r="9" spans="1:6">
      <c r="A9" t="s">
        <v>74</v>
      </c>
      <c r="B9" t="s">
        <v>125</v>
      </c>
      <c r="C9">
        <v>13</v>
      </c>
      <c r="D9" t="s">
        <v>114</v>
      </c>
      <c r="E9" s="12">
        <v>45545</v>
      </c>
      <c r="F9">
        <v>-3.1328330805219999E-3</v>
      </c>
    </row>
    <row r="10" spans="1:6">
      <c r="A10" t="s">
        <v>74</v>
      </c>
      <c r="B10" t="s">
        <v>125</v>
      </c>
      <c r="C10">
        <v>14</v>
      </c>
      <c r="D10" t="s">
        <v>115</v>
      </c>
      <c r="E10" s="12">
        <v>45910</v>
      </c>
      <c r="F10">
        <v>-3.4958792356800002E-3</v>
      </c>
    </row>
    <row r="11" spans="1:6">
      <c r="A11" t="s">
        <v>74</v>
      </c>
      <c r="B11" t="s">
        <v>125</v>
      </c>
      <c r="C11">
        <v>15</v>
      </c>
      <c r="D11" t="s">
        <v>116</v>
      </c>
      <c r="E11" s="12">
        <v>46275</v>
      </c>
      <c r="F11">
        <v>-8.0855541435160994E-2</v>
      </c>
    </row>
    <row r="12" spans="1:6">
      <c r="A12" t="s">
        <v>74</v>
      </c>
      <c r="B12" t="s">
        <v>125</v>
      </c>
      <c r="C12">
        <v>16</v>
      </c>
      <c r="D12" t="s">
        <v>117</v>
      </c>
      <c r="E12" s="12">
        <v>48100</v>
      </c>
      <c r="F12">
        <v>-2.5311886952436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3:D16"/>
  <sheetViews>
    <sheetView workbookViewId="0">
      <selection activeCell="D16" sqref="D16"/>
    </sheetView>
  </sheetViews>
  <sheetFormatPr defaultRowHeight="12.75"/>
  <cols>
    <col min="1" max="1" width="13.7109375" bestFit="1" customWidth="1"/>
    <col min="2" max="2" width="12.5703125" bestFit="1" customWidth="1"/>
    <col min="3" max="3" width="15.5703125" customWidth="1"/>
    <col min="4" max="4" width="16.7109375" customWidth="1"/>
  </cols>
  <sheetData>
    <row r="3" spans="1:4">
      <c r="A3" s="73" t="s">
        <v>133</v>
      </c>
      <c r="B3" t="s">
        <v>135</v>
      </c>
    </row>
    <row r="4" spans="1:4">
      <c r="A4" s="74">
        <v>42807</v>
      </c>
      <c r="B4" s="65">
        <v>64.185215361157859</v>
      </c>
      <c r="C4" s="65">
        <v>64.185215361157859</v>
      </c>
      <c r="D4">
        <f>C4/10000</f>
        <v>6.4185215361157863E-3</v>
      </c>
    </row>
    <row r="5" spans="1:4">
      <c r="A5" s="74">
        <v>42990</v>
      </c>
      <c r="B5" s="65">
        <v>3.4526835523961266</v>
      </c>
      <c r="C5" s="65">
        <v>3.4526835523961266</v>
      </c>
      <c r="D5">
        <f t="shared" ref="D5:D15" si="0">C5/10000</f>
        <v>3.4526835523961266E-4</v>
      </c>
    </row>
    <row r="6" spans="1:4">
      <c r="A6" s="74">
        <v>43355</v>
      </c>
      <c r="B6" s="65">
        <v>-8.2999323664300455</v>
      </c>
      <c r="C6" s="65">
        <v>-8.2999323664300455</v>
      </c>
      <c r="D6">
        <f t="shared" si="0"/>
        <v>-8.2999323664300457E-4</v>
      </c>
    </row>
    <row r="7" spans="1:4">
      <c r="A7" s="74">
        <v>43720</v>
      </c>
      <c r="B7" s="65">
        <v>-12.349981028649729</v>
      </c>
      <c r="C7" s="65">
        <v>-12.349981028649729</v>
      </c>
      <c r="D7">
        <f t="shared" si="0"/>
        <v>-1.234998102864973E-3</v>
      </c>
    </row>
    <row r="8" spans="1:4">
      <c r="A8" s="74">
        <v>44085</v>
      </c>
      <c r="B8" s="65">
        <v>-16.528043141040449</v>
      </c>
      <c r="C8" s="65">
        <v>-16.528043141040449</v>
      </c>
      <c r="D8">
        <f t="shared" si="0"/>
        <v>-1.652804314104045E-3</v>
      </c>
    </row>
    <row r="9" spans="1:4">
      <c r="A9" s="74">
        <v>44450</v>
      </c>
      <c r="B9" s="65">
        <v>-20.484058327292239</v>
      </c>
      <c r="C9" s="65">
        <v>-20.484058327292239</v>
      </c>
      <c r="D9">
        <f t="shared" si="0"/>
        <v>-2.0484058327292238E-3</v>
      </c>
    </row>
    <row r="10" spans="1:4">
      <c r="A10" s="74">
        <v>44815</v>
      </c>
      <c r="B10" s="65">
        <v>-24.349790234970591</v>
      </c>
      <c r="C10" s="65">
        <v>-24.349790234970591</v>
      </c>
      <c r="D10">
        <f t="shared" si="0"/>
        <v>-2.4349790234970592E-3</v>
      </c>
    </row>
    <row r="11" spans="1:4">
      <c r="A11" s="74">
        <v>45180</v>
      </c>
      <c r="B11" s="65">
        <v>-28.002533219278011</v>
      </c>
      <c r="C11" s="65">
        <v>-28.002533219278011</v>
      </c>
      <c r="D11">
        <f t="shared" si="0"/>
        <v>-2.8002533219278012E-3</v>
      </c>
    </row>
    <row r="12" spans="1:4">
      <c r="A12" s="74">
        <v>45545</v>
      </c>
      <c r="B12" s="65">
        <v>-31.328330805223899</v>
      </c>
      <c r="C12" s="65">
        <v>-31.328330805223899</v>
      </c>
      <c r="D12">
        <f t="shared" si="0"/>
        <v>-3.1328330805223898E-3</v>
      </c>
    </row>
    <row r="13" spans="1:4">
      <c r="A13" s="74">
        <v>45910</v>
      </c>
      <c r="B13" s="65">
        <v>-34.958792356798426</v>
      </c>
      <c r="C13" s="65">
        <v>-34.958792356798426</v>
      </c>
      <c r="D13">
        <f t="shared" si="0"/>
        <v>-3.4958792356798427E-3</v>
      </c>
    </row>
    <row r="14" spans="1:4">
      <c r="A14" s="74">
        <v>46275</v>
      </c>
      <c r="B14" s="65">
        <v>-808.55541435161081</v>
      </c>
      <c r="C14" s="65">
        <v>-808.55541435161081</v>
      </c>
      <c r="D14">
        <f t="shared" si="0"/>
        <v>-8.0855541435161077E-2</v>
      </c>
    </row>
    <row r="15" spans="1:4">
      <c r="A15" s="74">
        <v>48100</v>
      </c>
      <c r="B15" s="65">
        <v>-253.11886952436203</v>
      </c>
      <c r="C15" s="65">
        <v>-253.11886952436203</v>
      </c>
      <c r="D15">
        <f t="shared" si="0"/>
        <v>-2.5311886952436202E-2</v>
      </c>
    </row>
    <row r="16" spans="1:4">
      <c r="A16" s="74" t="s">
        <v>134</v>
      </c>
      <c r="B16" s="65">
        <v>-1170.337846442102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C89"/>
  <sheetViews>
    <sheetView workbookViewId="0">
      <selection activeCell="C2" sqref="C2"/>
    </sheetView>
  </sheetViews>
  <sheetFormatPr defaultRowHeight="12.75"/>
  <cols>
    <col min="1" max="1" width="10.140625" bestFit="1" customWidth="1"/>
    <col min="2" max="2" width="12.5703125" bestFit="1" customWidth="1"/>
    <col min="3" max="3" width="21.5703125" style="86" customWidth="1"/>
    <col min="12" max="12" width="18.7109375" customWidth="1"/>
  </cols>
  <sheetData>
    <row r="1" spans="1:3" s="39" customFormat="1">
      <c r="A1" s="39" t="s">
        <v>131</v>
      </c>
      <c r="B1" s="39" t="s">
        <v>132</v>
      </c>
      <c r="C1" s="85"/>
    </row>
    <row r="2" spans="1:3">
      <c r="A2" s="77">
        <v>42807</v>
      </c>
      <c r="B2" s="71">
        <v>0.21805685549920101</v>
      </c>
      <c r="C2" s="86">
        <f>B2/10000</f>
        <v>2.1805685549920101E-5</v>
      </c>
    </row>
    <row r="3" spans="1:3">
      <c r="A3" s="77">
        <v>42807</v>
      </c>
      <c r="B3" s="71">
        <v>1.0268454934372799</v>
      </c>
      <c r="C3" s="86">
        <f t="shared" ref="C3:C66" si="0">B3/10000</f>
        <v>1.02684549343728E-4</v>
      </c>
    </row>
    <row r="4" spans="1:3">
      <c r="A4" s="77">
        <v>42807</v>
      </c>
      <c r="B4" s="71">
        <v>1.0259010347914199</v>
      </c>
      <c r="C4" s="86">
        <f t="shared" si="0"/>
        <v>1.02590103479142E-4</v>
      </c>
    </row>
    <row r="5" spans="1:3">
      <c r="A5" s="77">
        <v>42807</v>
      </c>
      <c r="B5" s="71">
        <v>1.02487056532068</v>
      </c>
      <c r="C5" s="86">
        <f t="shared" si="0"/>
        <v>1.02487056532068E-4</v>
      </c>
    </row>
    <row r="6" spans="1:3">
      <c r="A6" s="77">
        <v>42807</v>
      </c>
      <c r="B6" s="71">
        <v>1.02377445851851</v>
      </c>
      <c r="C6" s="86">
        <f t="shared" si="0"/>
        <v>1.02377445851851E-4</v>
      </c>
    </row>
    <row r="7" spans="1:3">
      <c r="A7" s="77">
        <v>42807</v>
      </c>
      <c r="B7" s="71">
        <v>1.0220668316647501</v>
      </c>
      <c r="C7" s="86">
        <f t="shared" si="0"/>
        <v>1.0220668316647501E-4</v>
      </c>
    </row>
    <row r="8" spans="1:3">
      <c r="A8" s="77">
        <v>42807</v>
      </c>
      <c r="B8" s="71">
        <v>1.0195139497314301</v>
      </c>
      <c r="C8" s="86">
        <f t="shared" si="0"/>
        <v>1.0195139497314301E-4</v>
      </c>
    </row>
    <row r="9" spans="1:3">
      <c r="A9" s="77">
        <v>42807</v>
      </c>
      <c r="B9" s="71">
        <v>1.01692246704681</v>
      </c>
      <c r="C9" s="86">
        <f t="shared" si="0"/>
        <v>1.01692246704681E-4</v>
      </c>
    </row>
    <row r="10" spans="1:3">
      <c r="A10" s="77">
        <v>42807</v>
      </c>
      <c r="B10" s="71">
        <v>1.0144561595252599</v>
      </c>
      <c r="C10" s="86">
        <f t="shared" si="0"/>
        <v>1.0144561595252599E-4</v>
      </c>
    </row>
    <row r="11" spans="1:3">
      <c r="A11" s="77">
        <v>42807</v>
      </c>
      <c r="B11" s="71">
        <v>1.01090800026933</v>
      </c>
      <c r="C11" s="86">
        <f t="shared" si="0"/>
        <v>1.01090800026933E-4</v>
      </c>
    </row>
    <row r="12" spans="1:3">
      <c r="A12" s="77">
        <v>42807</v>
      </c>
      <c r="B12" s="71">
        <v>1.0059935928933399</v>
      </c>
      <c r="C12" s="86">
        <f t="shared" si="0"/>
        <v>1.0059935928933399E-4</v>
      </c>
    </row>
    <row r="13" spans="1:3">
      <c r="A13" s="77">
        <v>42807</v>
      </c>
      <c r="B13" s="71">
        <v>1.0003506550088801</v>
      </c>
      <c r="C13" s="86">
        <f t="shared" si="0"/>
        <v>1.0003506550088801E-4</v>
      </c>
    </row>
    <row r="14" spans="1:3">
      <c r="A14" s="77">
        <v>42807</v>
      </c>
      <c r="B14" s="71">
        <v>0.99399593178165602</v>
      </c>
      <c r="C14" s="86">
        <f t="shared" si="0"/>
        <v>9.9399593178165605E-5</v>
      </c>
    </row>
    <row r="15" spans="1:3">
      <c r="A15" s="77">
        <v>42807</v>
      </c>
      <c r="B15" s="71">
        <v>0.98679973111942898</v>
      </c>
      <c r="C15" s="86">
        <f t="shared" si="0"/>
        <v>9.8679973111942895E-5</v>
      </c>
    </row>
    <row r="16" spans="1:3">
      <c r="A16" s="77">
        <v>42807</v>
      </c>
      <c r="B16" s="71">
        <v>0.97873829016349301</v>
      </c>
      <c r="C16" s="86">
        <f t="shared" si="0"/>
        <v>9.7873829016349305E-5</v>
      </c>
    </row>
    <row r="17" spans="1:3">
      <c r="A17" s="77">
        <v>42807</v>
      </c>
      <c r="B17" s="71">
        <v>0.97029200206890298</v>
      </c>
      <c r="C17" s="86">
        <f t="shared" si="0"/>
        <v>9.70292002068903E-5</v>
      </c>
    </row>
    <row r="18" spans="1:3">
      <c r="A18" s="77">
        <v>42807</v>
      </c>
      <c r="B18" s="71">
        <v>0.96177527516543104</v>
      </c>
      <c r="C18" s="86">
        <f t="shared" si="0"/>
        <v>9.6177527516543099E-5</v>
      </c>
    </row>
    <row r="19" spans="1:3">
      <c r="A19" s="77">
        <v>42807</v>
      </c>
      <c r="B19" s="71">
        <v>0.95303908132758297</v>
      </c>
      <c r="C19" s="86">
        <f t="shared" si="0"/>
        <v>9.5303908132758302E-5</v>
      </c>
    </row>
    <row r="20" spans="1:3">
      <c r="A20" s="77">
        <v>42807</v>
      </c>
      <c r="B20" s="71">
        <v>0.94414865402631298</v>
      </c>
      <c r="C20" s="86">
        <f t="shared" si="0"/>
        <v>9.4414865402631305E-5</v>
      </c>
    </row>
    <row r="21" spans="1:3">
      <c r="A21" s="77">
        <v>42807</v>
      </c>
      <c r="B21" s="71">
        <v>0.93541158391122903</v>
      </c>
      <c r="C21" s="86">
        <f t="shared" si="0"/>
        <v>9.3541158391122908E-5</v>
      </c>
    </row>
    <row r="22" spans="1:3">
      <c r="A22" s="77">
        <v>42807</v>
      </c>
      <c r="B22" s="71">
        <v>0.92694862651949494</v>
      </c>
      <c r="C22" s="86">
        <f t="shared" si="0"/>
        <v>9.2694862651949498E-5</v>
      </c>
    </row>
    <row r="23" spans="1:3">
      <c r="A23" s="77">
        <v>42807</v>
      </c>
      <c r="B23" s="71">
        <v>0.91813329750703498</v>
      </c>
      <c r="C23" s="86">
        <f t="shared" si="0"/>
        <v>9.1813329750703492E-5</v>
      </c>
    </row>
    <row r="24" spans="1:3">
      <c r="A24" s="77">
        <v>42807</v>
      </c>
      <c r="B24" s="71">
        <v>43.206272823860402</v>
      </c>
      <c r="C24" s="86">
        <f t="shared" si="0"/>
        <v>4.3206272823860404E-3</v>
      </c>
    </row>
    <row r="25" spans="1:3">
      <c r="A25" s="78">
        <v>42990</v>
      </c>
      <c r="B25" s="22">
        <v>-0.60547825895894802</v>
      </c>
      <c r="C25" s="86">
        <f t="shared" si="0"/>
        <v>-6.05478258958948E-5</v>
      </c>
    </row>
    <row r="26" spans="1:3">
      <c r="A26" s="78">
        <v>42990</v>
      </c>
      <c r="B26" s="22">
        <v>-1.8510249342693399</v>
      </c>
      <c r="C26" s="86">
        <f t="shared" si="0"/>
        <v>-1.85102493426934E-4</v>
      </c>
    </row>
    <row r="27" spans="1:3">
      <c r="A27" s="78">
        <v>42990</v>
      </c>
      <c r="B27" s="22">
        <v>-0.84511274282248505</v>
      </c>
      <c r="C27" s="86">
        <f t="shared" si="0"/>
        <v>-8.4511274282248502E-5</v>
      </c>
    </row>
    <row r="28" spans="1:3">
      <c r="A28" s="78">
        <v>42990</v>
      </c>
      <c r="B28" s="22">
        <v>0.111804061671347</v>
      </c>
      <c r="C28" s="86">
        <f t="shared" si="0"/>
        <v>1.11804061671347E-5</v>
      </c>
    </row>
    <row r="29" spans="1:3">
      <c r="A29" s="78">
        <v>42990</v>
      </c>
      <c r="B29" s="22">
        <v>0.111684486383837</v>
      </c>
      <c r="C29" s="86">
        <f t="shared" si="0"/>
        <v>1.11684486383837E-5</v>
      </c>
    </row>
    <row r="30" spans="1:3">
      <c r="A30" s="78">
        <v>42990</v>
      </c>
      <c r="B30" s="22">
        <v>0.111498199817973</v>
      </c>
      <c r="C30" s="86">
        <f t="shared" si="0"/>
        <v>1.11498199817973E-5</v>
      </c>
    </row>
    <row r="31" spans="1:3">
      <c r="A31" s="78">
        <v>42990</v>
      </c>
      <c r="B31" s="22">
        <v>0.111219703607065</v>
      </c>
      <c r="C31" s="86">
        <f t="shared" si="0"/>
        <v>1.11219703607065E-5</v>
      </c>
    </row>
    <row r="32" spans="1:3">
      <c r="A32" s="78">
        <v>42990</v>
      </c>
      <c r="B32" s="22">
        <v>0.110936996405107</v>
      </c>
      <c r="C32" s="86">
        <f t="shared" si="0"/>
        <v>1.10936996405107E-5</v>
      </c>
    </row>
    <row r="33" spans="1:3">
      <c r="A33" s="78">
        <v>42990</v>
      </c>
      <c r="B33" s="22">
        <v>0.11066794467548299</v>
      </c>
      <c r="C33" s="86">
        <f t="shared" si="0"/>
        <v>1.10667944675483E-5</v>
      </c>
    </row>
    <row r="34" spans="1:3">
      <c r="A34" s="78">
        <v>42990</v>
      </c>
      <c r="B34" s="22">
        <v>0.11028087275665401</v>
      </c>
      <c r="C34" s="86">
        <f t="shared" si="0"/>
        <v>1.10280872756654E-5</v>
      </c>
    </row>
    <row r="35" spans="1:3">
      <c r="A35" s="78">
        <v>42990</v>
      </c>
      <c r="B35" s="22">
        <v>0.109744755588364</v>
      </c>
      <c r="C35" s="86">
        <f t="shared" si="0"/>
        <v>1.09744755588364E-5</v>
      </c>
    </row>
    <row r="36" spans="1:3">
      <c r="A36" s="78">
        <v>42990</v>
      </c>
      <c r="B36" s="22">
        <v>0.109129162364606</v>
      </c>
      <c r="C36" s="86">
        <f t="shared" si="0"/>
        <v>1.09129162364606E-5</v>
      </c>
    </row>
    <row r="37" spans="1:3">
      <c r="A37" s="78">
        <v>42990</v>
      </c>
      <c r="B37" s="22">
        <v>0.10843591983072599</v>
      </c>
      <c r="C37" s="86">
        <f t="shared" si="0"/>
        <v>1.0843591983072599E-5</v>
      </c>
    </row>
    <row r="38" spans="1:3">
      <c r="A38" s="78">
        <v>42990</v>
      </c>
      <c r="B38" s="22">
        <v>0.107650879758483</v>
      </c>
      <c r="C38" s="86">
        <f t="shared" si="0"/>
        <v>1.0765087975848301E-5</v>
      </c>
    </row>
    <row r="39" spans="1:3">
      <c r="A39" s="78">
        <v>42990</v>
      </c>
      <c r="B39" s="22">
        <v>0.106771449836017</v>
      </c>
      <c r="C39" s="86">
        <f t="shared" si="0"/>
        <v>1.0677144983601699E-5</v>
      </c>
    </row>
    <row r="40" spans="1:3">
      <c r="A40" s="78">
        <v>42990</v>
      </c>
      <c r="B40" s="22">
        <v>0.10585003658933401</v>
      </c>
      <c r="C40" s="86">
        <f t="shared" si="0"/>
        <v>1.05850036589334E-5</v>
      </c>
    </row>
    <row r="41" spans="1:3">
      <c r="A41" s="78">
        <v>42990</v>
      </c>
      <c r="B41" s="22">
        <v>0.104920939108956</v>
      </c>
      <c r="C41" s="86">
        <f t="shared" si="0"/>
        <v>1.0492093910895601E-5</v>
      </c>
    </row>
    <row r="42" spans="1:3">
      <c r="A42" s="78">
        <v>42990</v>
      </c>
      <c r="B42" s="22">
        <v>0.10396789978119</v>
      </c>
      <c r="C42" s="86">
        <f t="shared" si="0"/>
        <v>1.0396789978119E-5</v>
      </c>
    </row>
    <row r="43" spans="1:3">
      <c r="A43" s="78">
        <v>42990</v>
      </c>
      <c r="B43" s="22">
        <v>0.102998034984688</v>
      </c>
      <c r="C43" s="86">
        <f t="shared" si="0"/>
        <v>1.02998034984688E-5</v>
      </c>
    </row>
    <row r="44" spans="1:3">
      <c r="A44" s="78">
        <v>42990</v>
      </c>
      <c r="B44" s="22">
        <v>0.102044900063043</v>
      </c>
      <c r="C44" s="86">
        <f t="shared" si="0"/>
        <v>1.02044900063043E-5</v>
      </c>
    </row>
    <row r="45" spans="1:3">
      <c r="A45" s="78">
        <v>42990</v>
      </c>
      <c r="B45" s="22">
        <v>0.101121668347581</v>
      </c>
      <c r="C45" s="86">
        <f t="shared" si="0"/>
        <v>1.01121668347581E-5</v>
      </c>
    </row>
    <row r="46" spans="1:3">
      <c r="A46" s="78">
        <v>42990</v>
      </c>
      <c r="B46" s="22">
        <v>0.100159996091676</v>
      </c>
      <c r="C46" s="86">
        <f t="shared" si="0"/>
        <v>1.0015999609167601E-5</v>
      </c>
    </row>
    <row r="47" spans="1:3">
      <c r="A47" s="78">
        <v>42990</v>
      </c>
      <c r="B47" s="22">
        <v>4.7134115807847703</v>
      </c>
      <c r="C47" s="86">
        <f t="shared" si="0"/>
        <v>4.7134115807847702E-4</v>
      </c>
    </row>
    <row r="48" spans="1:3">
      <c r="A48" s="78">
        <v>43355</v>
      </c>
      <c r="B48" s="22">
        <v>-0.60509613644233495</v>
      </c>
      <c r="C48" s="86">
        <f t="shared" si="0"/>
        <v>-6.0509613644233496E-5</v>
      </c>
    </row>
    <row r="49" spans="1:3">
      <c r="A49" s="78">
        <v>43355</v>
      </c>
      <c r="B49" s="22">
        <v>-2.6441632039640202</v>
      </c>
      <c r="C49" s="86">
        <f t="shared" si="0"/>
        <v>-2.6441632039640202E-4</v>
      </c>
    </row>
    <row r="50" spans="1:3">
      <c r="A50" s="78">
        <v>43355</v>
      </c>
      <c r="B50" s="22">
        <v>-3.5449300312262002</v>
      </c>
      <c r="C50" s="86">
        <f t="shared" si="0"/>
        <v>-3.5449300312262E-4</v>
      </c>
    </row>
    <row r="51" spans="1:3">
      <c r="A51" s="78">
        <v>43355</v>
      </c>
      <c r="B51" s="22">
        <v>-1.5057429947974901</v>
      </c>
      <c r="C51" s="86">
        <f t="shared" si="0"/>
        <v>-1.50574299479749E-4</v>
      </c>
    </row>
    <row r="52" spans="1:3">
      <c r="A52" s="78">
        <v>43720</v>
      </c>
      <c r="B52" s="22">
        <v>-1.0927024469012601</v>
      </c>
      <c r="C52" s="86">
        <f t="shared" si="0"/>
        <v>-1.0927024469012601E-4</v>
      </c>
    </row>
    <row r="53" spans="1:3">
      <c r="A53" s="78">
        <v>43720</v>
      </c>
      <c r="B53" s="22">
        <v>-4.1601971402652396</v>
      </c>
      <c r="C53" s="86">
        <f t="shared" si="0"/>
        <v>-4.1601971402652394E-4</v>
      </c>
    </row>
    <row r="54" spans="1:3">
      <c r="A54" s="78">
        <v>43720</v>
      </c>
      <c r="B54" s="22">
        <v>-5.0884802565973501</v>
      </c>
      <c r="C54" s="86">
        <f t="shared" si="0"/>
        <v>-5.0884802565973497E-4</v>
      </c>
    </row>
    <row r="55" spans="1:3">
      <c r="A55" s="78">
        <v>43720</v>
      </c>
      <c r="B55" s="22">
        <v>-2.00860118488588</v>
      </c>
      <c r="C55" s="86">
        <f t="shared" si="0"/>
        <v>-2.00860118488588E-4</v>
      </c>
    </row>
    <row r="56" spans="1:3">
      <c r="A56" s="79">
        <v>44085</v>
      </c>
      <c r="B56" s="80">
        <v>-1.61655690462298</v>
      </c>
      <c r="C56" s="86">
        <f t="shared" si="0"/>
        <v>-1.6165569046229798E-4</v>
      </c>
    </row>
    <row r="57" spans="1:3">
      <c r="A57" s="79">
        <v>44085</v>
      </c>
      <c r="B57" s="80">
        <v>-5.7086559991493599</v>
      </c>
      <c r="C57" s="86">
        <f t="shared" si="0"/>
        <v>-5.7086559991493602E-4</v>
      </c>
    </row>
    <row r="58" spans="1:3">
      <c r="A58" s="79">
        <v>44085</v>
      </c>
      <c r="B58" s="80">
        <v>-6.6445754521769196</v>
      </c>
      <c r="C58" s="86">
        <f t="shared" si="0"/>
        <v>-6.6445754521769198E-4</v>
      </c>
    </row>
    <row r="59" spans="1:3">
      <c r="A59" s="79">
        <v>44085</v>
      </c>
      <c r="B59" s="80">
        <v>-2.5582547850911901</v>
      </c>
      <c r="C59" s="86">
        <f t="shared" si="0"/>
        <v>-2.5582547850911899E-4</v>
      </c>
    </row>
    <row r="60" spans="1:3">
      <c r="A60" s="79">
        <v>44450</v>
      </c>
      <c r="B60" s="80">
        <v>-2.0794174976237101</v>
      </c>
      <c r="C60" s="86">
        <f t="shared" si="0"/>
        <v>-2.0794174976237101E-4</v>
      </c>
    </row>
    <row r="61" spans="1:3">
      <c r="A61" s="79">
        <v>44450</v>
      </c>
      <c r="B61" s="80">
        <v>-7.1684430957242897</v>
      </c>
      <c r="C61" s="86">
        <f t="shared" si="0"/>
        <v>-7.1684430957242901E-4</v>
      </c>
    </row>
    <row r="62" spans="1:3">
      <c r="A62" s="79">
        <v>44450</v>
      </c>
      <c r="B62" s="80">
        <v>-8.1637294357910104</v>
      </c>
      <c r="C62" s="86">
        <f t="shared" si="0"/>
        <v>-8.1637294357910103E-4</v>
      </c>
    </row>
    <row r="63" spans="1:3">
      <c r="A63" s="79">
        <v>44450</v>
      </c>
      <c r="B63" s="80">
        <v>-3.0724682981532299</v>
      </c>
      <c r="C63" s="86">
        <f t="shared" si="0"/>
        <v>-3.0724682981532296E-4</v>
      </c>
    </row>
    <row r="64" spans="1:3">
      <c r="A64" s="79">
        <v>44815</v>
      </c>
      <c r="B64" s="80">
        <v>-2.5548361903374701</v>
      </c>
      <c r="C64" s="86">
        <f t="shared" si="0"/>
        <v>-2.5548361903374699E-4</v>
      </c>
    </row>
    <row r="65" spans="1:3">
      <c r="A65" s="79">
        <v>44815</v>
      </c>
      <c r="B65" s="80">
        <v>-8.6093122104502093</v>
      </c>
      <c r="C65" s="86">
        <f t="shared" si="0"/>
        <v>-8.6093122104502094E-4</v>
      </c>
    </row>
    <row r="66" spans="1:3">
      <c r="A66" s="79">
        <v>44815</v>
      </c>
      <c r="B66" s="80">
        <v>-9.6206490585798203</v>
      </c>
      <c r="C66" s="86">
        <f t="shared" si="0"/>
        <v>-9.6206490585798205E-4</v>
      </c>
    </row>
    <row r="67" spans="1:3">
      <c r="A67" s="79">
        <v>44815</v>
      </c>
      <c r="B67" s="80">
        <v>-3.5649927756030899</v>
      </c>
      <c r="C67" s="86">
        <f t="shared" ref="C67:C89" si="1">B67/10000</f>
        <v>-3.5649927756030897E-4</v>
      </c>
    </row>
    <row r="68" spans="1:3">
      <c r="A68" s="79">
        <v>45180</v>
      </c>
      <c r="B68" s="80">
        <v>-3.0107786622174202</v>
      </c>
      <c r="C68" s="86">
        <f t="shared" si="1"/>
        <v>-3.0107786622174203E-4</v>
      </c>
    </row>
    <row r="69" spans="1:3">
      <c r="A69" s="79">
        <v>45180</v>
      </c>
      <c r="B69" s="80">
        <v>-9.98940683997116</v>
      </c>
      <c r="C69" s="86">
        <f t="shared" si="1"/>
        <v>-9.9894068399711592E-4</v>
      </c>
    </row>
    <row r="70" spans="1:3">
      <c r="A70" s="79">
        <v>45180</v>
      </c>
      <c r="B70" s="80">
        <v>-11.011612422947399</v>
      </c>
      <c r="C70" s="86">
        <f t="shared" si="1"/>
        <v>-1.1011612422947399E-3</v>
      </c>
    </row>
    <row r="71" spans="1:3">
      <c r="A71" s="79">
        <v>45180</v>
      </c>
      <c r="B71" s="80">
        <v>-3.9907352941420302</v>
      </c>
      <c r="C71" s="86">
        <f t="shared" si="1"/>
        <v>-3.9907352941420302E-4</v>
      </c>
    </row>
    <row r="72" spans="1:3">
      <c r="A72" s="81">
        <v>45545</v>
      </c>
      <c r="B72" s="82">
        <v>-3.4460801467497499</v>
      </c>
      <c r="C72" s="86">
        <f t="shared" si="1"/>
        <v>-3.4460801467497499E-4</v>
      </c>
    </row>
    <row r="73" spans="1:3">
      <c r="A73" s="81">
        <v>45545</v>
      </c>
      <c r="B73" s="82">
        <v>-11.342089783351</v>
      </c>
      <c r="C73" s="86">
        <f t="shared" si="1"/>
        <v>-1.1342089783351E-3</v>
      </c>
    </row>
    <row r="74" spans="1:3">
      <c r="A74" s="81">
        <v>45545</v>
      </c>
      <c r="B74" s="82">
        <v>-12.202418801361</v>
      </c>
      <c r="C74" s="86">
        <f t="shared" si="1"/>
        <v>-1.2202418801361E-3</v>
      </c>
    </row>
    <row r="75" spans="1:3">
      <c r="A75" s="81">
        <v>45545</v>
      </c>
      <c r="B75" s="82">
        <v>-4.3377420737621497</v>
      </c>
      <c r="C75" s="86">
        <f t="shared" si="1"/>
        <v>-4.3377420737621499E-4</v>
      </c>
    </row>
    <row r="76" spans="1:3">
      <c r="A76" s="81">
        <v>45910</v>
      </c>
      <c r="B76" s="82">
        <v>-3.9935188804454298</v>
      </c>
      <c r="C76" s="86">
        <f t="shared" si="1"/>
        <v>-3.99351888044543E-4</v>
      </c>
    </row>
    <row r="77" spans="1:3">
      <c r="A77" s="81">
        <v>45910</v>
      </c>
      <c r="B77" s="82">
        <v>-12.686729506057</v>
      </c>
      <c r="C77" s="86">
        <f t="shared" si="1"/>
        <v>-1.2686729506057E-3</v>
      </c>
    </row>
    <row r="78" spans="1:3">
      <c r="A78" s="81">
        <v>45910</v>
      </c>
      <c r="B78" s="82">
        <v>-13.483702314740199</v>
      </c>
      <c r="C78" s="86">
        <f t="shared" si="1"/>
        <v>-1.3483702314740199E-3</v>
      </c>
    </row>
    <row r="79" spans="1:3">
      <c r="A79" s="81">
        <v>45910</v>
      </c>
      <c r="B79" s="82">
        <v>-4.7948416555557998</v>
      </c>
      <c r="C79" s="86">
        <f t="shared" si="1"/>
        <v>-4.7948416555557995E-4</v>
      </c>
    </row>
    <row r="80" spans="1:3">
      <c r="A80" s="81">
        <v>46275</v>
      </c>
      <c r="B80" s="82">
        <v>-4.3480054565647803</v>
      </c>
      <c r="C80" s="86">
        <f t="shared" si="1"/>
        <v>-4.3480054565647801E-4</v>
      </c>
    </row>
    <row r="81" spans="1:3">
      <c r="A81" s="81">
        <v>46275</v>
      </c>
      <c r="B81" s="82">
        <v>-13.823426475059801</v>
      </c>
      <c r="C81" s="86">
        <f t="shared" si="1"/>
        <v>-1.38234264750598E-3</v>
      </c>
    </row>
    <row r="82" spans="1:3">
      <c r="A82" s="81">
        <v>46275</v>
      </c>
      <c r="B82" s="82">
        <v>-18.455088848042301</v>
      </c>
      <c r="C82" s="86">
        <f t="shared" si="1"/>
        <v>-1.8455088848042301E-3</v>
      </c>
    </row>
    <row r="83" spans="1:3">
      <c r="A83" s="81">
        <v>46275</v>
      </c>
      <c r="B83" s="82">
        <v>-17.169055587374601</v>
      </c>
      <c r="C83" s="86">
        <f t="shared" si="1"/>
        <v>-1.7169055587374601E-3</v>
      </c>
    </row>
    <row r="84" spans="1:3">
      <c r="A84" s="81">
        <v>46275</v>
      </c>
      <c r="B84" s="82">
        <v>-15.704917069446299</v>
      </c>
      <c r="C84" s="86">
        <f t="shared" si="1"/>
        <v>-1.57049170694463E-3</v>
      </c>
    </row>
    <row r="85" spans="1:3">
      <c r="A85" s="81">
        <v>46275</v>
      </c>
      <c r="B85" s="82">
        <v>-739.05492091512303</v>
      </c>
      <c r="C85" s="86">
        <f t="shared" si="1"/>
        <v>-7.3905492091512301E-2</v>
      </c>
    </row>
    <row r="86" spans="1:3">
      <c r="A86" s="83">
        <v>48100</v>
      </c>
      <c r="B86" s="84">
        <v>-0.93497283743680204</v>
      </c>
      <c r="C86" s="86">
        <f t="shared" si="1"/>
        <v>-9.3497283743680207E-5</v>
      </c>
    </row>
    <row r="87" spans="1:3">
      <c r="A87" s="83">
        <v>48100</v>
      </c>
      <c r="B87" s="84">
        <v>-2.9811221920200399</v>
      </c>
      <c r="C87" s="86">
        <f t="shared" si="1"/>
        <v>-2.98112219202004E-4</v>
      </c>
    </row>
    <row r="88" spans="1:3">
      <c r="A88" s="83">
        <v>48100</v>
      </c>
      <c r="B88" s="84">
        <v>-5.1853698487311899</v>
      </c>
      <c r="C88" s="86">
        <f t="shared" si="1"/>
        <v>-5.1853698487311904E-4</v>
      </c>
    </row>
    <row r="89" spans="1:3">
      <c r="A89" s="83">
        <v>48100</v>
      </c>
      <c r="B89" s="84">
        <v>-244.01740464617399</v>
      </c>
      <c r="C89" s="86">
        <f t="shared" si="1"/>
        <v>-2.4401740464617398E-2</v>
      </c>
    </row>
  </sheetData>
  <sortState ref="A2:B89">
    <sortCondition ref="A2:A89"/>
  </sortState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H14"/>
  <sheetViews>
    <sheetView workbookViewId="0">
      <selection activeCell="A19" sqref="A19"/>
    </sheetView>
  </sheetViews>
  <sheetFormatPr defaultRowHeight="12.75"/>
  <cols>
    <col min="1" max="1" width="11.7109375" bestFit="1" customWidth="1"/>
    <col min="2" max="3" width="12.5703125" bestFit="1" customWidth="1"/>
    <col min="5" max="5" width="10.7109375" bestFit="1" customWidth="1"/>
    <col min="6" max="6" width="12.5703125" bestFit="1" customWidth="1"/>
    <col min="8" max="8" width="12.42578125" bestFit="1" customWidth="1"/>
  </cols>
  <sheetData>
    <row r="1" spans="1:8">
      <c r="H1" t="s">
        <v>136</v>
      </c>
    </row>
    <row r="2" spans="1:8" ht="15">
      <c r="A2" s="74">
        <v>42807</v>
      </c>
      <c r="B2" s="65">
        <v>64.185215361157859</v>
      </c>
      <c r="C2">
        <f>B2/10000</f>
        <v>6.4185215361157863E-3</v>
      </c>
      <c r="E2" s="45">
        <v>42807</v>
      </c>
      <c r="F2">
        <v>6.4185215361159996E-3</v>
      </c>
      <c r="H2">
        <f>F2-C2</f>
        <v>2.1337098754514727E-16</v>
      </c>
    </row>
    <row r="3" spans="1:8" ht="15">
      <c r="A3" s="74">
        <v>42990</v>
      </c>
      <c r="B3" s="65">
        <v>3.4526835523961266</v>
      </c>
      <c r="C3">
        <f t="shared" ref="C3:C13" si="0">B3/10000</f>
        <v>3.4526835523961266E-4</v>
      </c>
      <c r="E3" s="45">
        <v>42990</v>
      </c>
      <c r="F3">
        <v>3.4526835523999999E-4</v>
      </c>
      <c r="H3">
        <f t="shared" ref="H3:H13" si="1">F3-C3</f>
        <v>3.8733122612044646E-16</v>
      </c>
    </row>
    <row r="4" spans="1:8" ht="15">
      <c r="A4" s="74">
        <v>43355</v>
      </c>
      <c r="B4" s="65">
        <v>-8.2999323664300455</v>
      </c>
      <c r="C4">
        <f t="shared" si="0"/>
        <v>-8.2999323664300457E-4</v>
      </c>
      <c r="E4" s="45">
        <v>43355</v>
      </c>
      <c r="F4">
        <v>-8.2999323664300002E-4</v>
      </c>
      <c r="H4">
        <f t="shared" si="1"/>
        <v>4.5536491244391186E-18</v>
      </c>
    </row>
    <row r="5" spans="1:8" ht="15">
      <c r="A5" s="74">
        <v>43720</v>
      </c>
      <c r="B5" s="65">
        <v>-12.349981028649729</v>
      </c>
      <c r="C5">
        <f t="shared" si="0"/>
        <v>-1.234998102864973E-3</v>
      </c>
      <c r="E5" s="45">
        <v>43720</v>
      </c>
      <c r="F5">
        <v>-1.2349981028649999E-3</v>
      </c>
      <c r="H5">
        <f t="shared" si="1"/>
        <v>-2.688821387764051E-17</v>
      </c>
    </row>
    <row r="6" spans="1:8" ht="15">
      <c r="A6" s="74">
        <v>44085</v>
      </c>
      <c r="B6" s="65">
        <v>-16.528043141040449</v>
      </c>
      <c r="C6">
        <f t="shared" si="0"/>
        <v>-1.652804314104045E-3</v>
      </c>
      <c r="E6" s="45">
        <v>44085</v>
      </c>
      <c r="F6">
        <v>-1.6528043141040001E-3</v>
      </c>
      <c r="H6">
        <f t="shared" si="1"/>
        <v>4.4885969940899884E-17</v>
      </c>
    </row>
    <row r="7" spans="1:8" ht="15">
      <c r="A7" s="74">
        <v>44450</v>
      </c>
      <c r="B7" s="65">
        <v>-20.484058327292239</v>
      </c>
      <c r="C7">
        <f t="shared" si="0"/>
        <v>-2.0484058327292238E-3</v>
      </c>
      <c r="E7" s="45">
        <v>44450</v>
      </c>
      <c r="F7">
        <v>-2.048405832729E-3</v>
      </c>
      <c r="H7">
        <f t="shared" si="1"/>
        <v>2.2377932840100812E-16</v>
      </c>
    </row>
    <row r="8" spans="1:8" ht="15">
      <c r="A8" s="74">
        <v>44815</v>
      </c>
      <c r="B8" s="65">
        <v>-24.349790234970591</v>
      </c>
      <c r="C8">
        <f t="shared" si="0"/>
        <v>-2.4349790234970592E-3</v>
      </c>
      <c r="E8" s="45">
        <v>44815</v>
      </c>
      <c r="F8">
        <v>-2.4349790234969998E-3</v>
      </c>
      <c r="H8">
        <f t="shared" si="1"/>
        <v>5.9414279052205643E-17</v>
      </c>
    </row>
    <row r="9" spans="1:8" ht="15">
      <c r="A9" s="74">
        <v>45180</v>
      </c>
      <c r="B9" s="65">
        <v>-28.002533219278011</v>
      </c>
      <c r="C9">
        <f t="shared" si="0"/>
        <v>-2.8002533219278012E-3</v>
      </c>
      <c r="E9" s="45">
        <v>45180</v>
      </c>
      <c r="F9">
        <v>-2.8002533219279998E-3</v>
      </c>
      <c r="H9">
        <f t="shared" si="1"/>
        <v>-1.9862583799934441E-16</v>
      </c>
    </row>
    <row r="10" spans="1:8" ht="15">
      <c r="A10" s="74">
        <v>45545</v>
      </c>
      <c r="B10" s="65">
        <v>-31.328330805223899</v>
      </c>
      <c r="C10">
        <f t="shared" si="0"/>
        <v>-3.1328330805223898E-3</v>
      </c>
      <c r="E10" s="45">
        <v>45545</v>
      </c>
      <c r="F10">
        <v>-3.1328330805219999E-3</v>
      </c>
      <c r="H10">
        <f t="shared" si="1"/>
        <v>3.8987910122578739E-16</v>
      </c>
    </row>
    <row r="11" spans="1:8" ht="15">
      <c r="A11" s="74">
        <v>45910</v>
      </c>
      <c r="B11" s="65">
        <v>-34.958792356798426</v>
      </c>
      <c r="C11">
        <f t="shared" si="0"/>
        <v>-3.4958792356798427E-3</v>
      </c>
      <c r="E11" s="45">
        <v>45910</v>
      </c>
      <c r="F11">
        <v>-3.4958792356800002E-3</v>
      </c>
      <c r="H11">
        <f t="shared" si="1"/>
        <v>-1.5742615544489524E-16</v>
      </c>
    </row>
    <row r="12" spans="1:8" ht="15">
      <c r="A12" s="74">
        <v>46275</v>
      </c>
      <c r="B12" s="65">
        <v>-808.55541435161081</v>
      </c>
      <c r="C12">
        <f t="shared" si="0"/>
        <v>-8.0855541435161077E-2</v>
      </c>
      <c r="E12" s="45">
        <v>46275</v>
      </c>
      <c r="F12">
        <v>-8.0855541435160994E-2</v>
      </c>
      <c r="H12">
        <f t="shared" si="1"/>
        <v>0</v>
      </c>
    </row>
    <row r="13" spans="1:8" ht="15">
      <c r="A13" s="74">
        <v>48100</v>
      </c>
      <c r="B13" s="65">
        <v>-253.11886952436203</v>
      </c>
      <c r="C13">
        <f t="shared" si="0"/>
        <v>-2.5311886952436202E-2</v>
      </c>
      <c r="E13" s="45">
        <v>48100</v>
      </c>
      <c r="F13">
        <v>-2.5311886952436E-2</v>
      </c>
      <c r="H13">
        <f t="shared" si="1"/>
        <v>2.0122792321330962E-16</v>
      </c>
    </row>
    <row r="14" spans="1:8">
      <c r="A14" s="75"/>
      <c r="B14" s="76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sheetPr filterMode="1"/>
  <dimension ref="A1:D47"/>
  <sheetViews>
    <sheetView workbookViewId="0">
      <selection activeCell="C2" sqref="C2:D47"/>
    </sheetView>
  </sheetViews>
  <sheetFormatPr defaultRowHeight="12.75"/>
  <cols>
    <col min="1" max="1" width="8.42578125" bestFit="1" customWidth="1"/>
    <col min="2" max="2" width="4.85546875" bestFit="1" customWidth="1"/>
    <col min="3" max="3" width="10.140625" bestFit="1" customWidth="1"/>
    <col min="4" max="4" width="12.5703125" bestFit="1" customWidth="1"/>
  </cols>
  <sheetData>
    <row r="1" spans="1:4">
      <c r="A1" t="s">
        <v>141</v>
      </c>
      <c r="B1">
        <v>1</v>
      </c>
      <c r="C1" t="s">
        <v>142</v>
      </c>
      <c r="D1">
        <v>3</v>
      </c>
    </row>
    <row r="2" spans="1:4" hidden="1">
      <c r="A2" t="s">
        <v>138</v>
      </c>
      <c r="B2" t="s">
        <v>139</v>
      </c>
      <c r="C2" s="12">
        <v>42893</v>
      </c>
      <c r="D2" s="87">
        <v>-1.5268961195178199E-4</v>
      </c>
    </row>
    <row r="3" spans="1:4">
      <c r="A3" t="s">
        <v>140</v>
      </c>
      <c r="B3" t="s">
        <v>139</v>
      </c>
      <c r="C3" s="12">
        <v>42825</v>
      </c>
      <c r="D3" s="87">
        <v>1.13947471605807E-4</v>
      </c>
    </row>
    <row r="4" spans="1:4" hidden="1">
      <c r="A4" t="s">
        <v>138</v>
      </c>
      <c r="B4" t="s">
        <v>139</v>
      </c>
      <c r="C4" s="12">
        <v>43076</v>
      </c>
      <c r="D4" s="87">
        <v>-2.5681405790866502E-4</v>
      </c>
    </row>
    <row r="5" spans="1:4">
      <c r="A5" t="s">
        <v>140</v>
      </c>
      <c r="B5" t="s">
        <v>139</v>
      </c>
      <c r="C5" s="12">
        <v>42825</v>
      </c>
      <c r="D5" s="87">
        <v>1.13886500181226E-4</v>
      </c>
    </row>
    <row r="6" spans="1:4" hidden="1">
      <c r="A6" t="s">
        <v>138</v>
      </c>
      <c r="B6" t="s">
        <v>139</v>
      </c>
      <c r="C6" s="12">
        <v>43258</v>
      </c>
      <c r="D6" s="87">
        <v>-3.6011924233091998E-4</v>
      </c>
    </row>
    <row r="7" spans="1:4">
      <c r="A7" t="s">
        <v>140</v>
      </c>
      <c r="B7" t="s">
        <v>139</v>
      </c>
      <c r="C7" s="12">
        <v>42825</v>
      </c>
      <c r="D7" s="87">
        <v>1.1378175113141201E-4</v>
      </c>
    </row>
    <row r="8" spans="1:4" hidden="1">
      <c r="A8" t="s">
        <v>138</v>
      </c>
      <c r="B8" t="s">
        <v>139</v>
      </c>
      <c r="C8" s="12">
        <v>43441</v>
      </c>
      <c r="D8" s="87">
        <v>-4.6376324781274701E-4</v>
      </c>
    </row>
    <row r="9" spans="1:4">
      <c r="A9" t="s">
        <v>140</v>
      </c>
      <c r="B9" t="s">
        <v>139</v>
      </c>
      <c r="C9" s="12">
        <v>42825</v>
      </c>
      <c r="D9" s="87">
        <v>1.13667462699202E-4</v>
      </c>
    </row>
    <row r="10" spans="1:4" hidden="1">
      <c r="A10" t="s">
        <v>138</v>
      </c>
      <c r="B10" t="s">
        <v>139</v>
      </c>
      <c r="C10" s="12">
        <v>43623</v>
      </c>
      <c r="D10" s="87">
        <v>-5.6659401350627305E-4</v>
      </c>
    </row>
    <row r="11" spans="1:4">
      <c r="A11" t="s">
        <v>140</v>
      </c>
      <c r="B11" t="s">
        <v>139</v>
      </c>
      <c r="C11" s="12">
        <v>42825</v>
      </c>
      <c r="D11" s="87">
        <v>1.13545894490235E-4</v>
      </c>
    </row>
    <row r="12" spans="1:4" hidden="1">
      <c r="A12" t="s">
        <v>138</v>
      </c>
      <c r="B12" t="s">
        <v>139</v>
      </c>
      <c r="C12" s="12">
        <v>43808</v>
      </c>
      <c r="D12" s="87">
        <v>-6.7050371612203301E-4</v>
      </c>
    </row>
    <row r="13" spans="1:4">
      <c r="A13" t="s">
        <v>140</v>
      </c>
      <c r="B13" t="s">
        <v>139</v>
      </c>
      <c r="C13" s="12">
        <v>42825</v>
      </c>
      <c r="D13" s="87">
        <v>1.1335650314827201E-4</v>
      </c>
    </row>
    <row r="14" spans="1:4" hidden="1">
      <c r="A14" t="s">
        <v>138</v>
      </c>
      <c r="B14" t="s">
        <v>139</v>
      </c>
      <c r="C14" s="12">
        <v>43990</v>
      </c>
      <c r="D14" s="87">
        <v>-7.7172571840352397E-4</v>
      </c>
    </row>
    <row r="15" spans="1:4">
      <c r="A15" t="s">
        <v>140</v>
      </c>
      <c r="B15" t="s">
        <v>139</v>
      </c>
      <c r="C15" s="12">
        <v>42825</v>
      </c>
      <c r="D15" s="87">
        <v>1.1307336533384899E-4</v>
      </c>
    </row>
    <row r="16" spans="1:4" hidden="1">
      <c r="A16" t="s">
        <v>138</v>
      </c>
      <c r="B16" t="s">
        <v>139</v>
      </c>
      <c r="C16" s="12">
        <v>44172</v>
      </c>
      <c r="D16" s="87">
        <v>-8.7239929498006299E-4</v>
      </c>
    </row>
    <row r="17" spans="1:4">
      <c r="A17" t="s">
        <v>140</v>
      </c>
      <c r="B17" t="s">
        <v>139</v>
      </c>
      <c r="C17" s="12">
        <v>42825</v>
      </c>
      <c r="D17" s="87">
        <v>1.12785946345192E-4</v>
      </c>
    </row>
    <row r="18" spans="1:4" hidden="1">
      <c r="A18" t="s">
        <v>138</v>
      </c>
      <c r="B18" t="s">
        <v>139</v>
      </c>
      <c r="C18" s="12">
        <v>44354</v>
      </c>
      <c r="D18" s="87">
        <v>-9.7266978808154903E-4</v>
      </c>
    </row>
    <row r="19" spans="1:4">
      <c r="A19" t="s">
        <v>140</v>
      </c>
      <c r="B19" t="s">
        <v>139</v>
      </c>
      <c r="C19" s="12">
        <v>42825</v>
      </c>
      <c r="D19" s="87">
        <v>1.12512410420075E-4</v>
      </c>
    </row>
    <row r="20" spans="1:4" hidden="1">
      <c r="A20" t="s">
        <v>138</v>
      </c>
      <c r="B20" t="s">
        <v>139</v>
      </c>
      <c r="C20" s="12">
        <v>44537</v>
      </c>
      <c r="D20" s="12">
        <v>-1.0718565626128399E-3</v>
      </c>
    </row>
    <row r="21" spans="1:4">
      <c r="A21" t="s">
        <v>140</v>
      </c>
      <c r="B21" t="s">
        <v>139</v>
      </c>
      <c r="C21" s="12">
        <v>42825</v>
      </c>
      <c r="D21" s="87">
        <v>1.12118887302599E-4</v>
      </c>
    </row>
    <row r="22" spans="1:4" hidden="1">
      <c r="A22" t="s">
        <v>138</v>
      </c>
      <c r="B22" t="s">
        <v>139</v>
      </c>
      <c r="C22" s="12">
        <v>44719</v>
      </c>
      <c r="D22" s="12">
        <v>-1.16817805086034E-3</v>
      </c>
    </row>
    <row r="23" spans="1:4">
      <c r="A23" t="s">
        <v>140</v>
      </c>
      <c r="B23" t="s">
        <v>139</v>
      </c>
      <c r="C23" s="12">
        <v>42825</v>
      </c>
      <c r="D23" s="87">
        <v>1.1157383484817E-4</v>
      </c>
    </row>
    <row r="24" spans="1:4" hidden="1">
      <c r="A24" t="s">
        <v>138</v>
      </c>
      <c r="B24" t="s">
        <v>139</v>
      </c>
      <c r="C24" s="12">
        <v>44902</v>
      </c>
      <c r="D24" s="12">
        <v>-1.2631427720797199E-3</v>
      </c>
    </row>
    <row r="25" spans="1:4">
      <c r="A25" t="s">
        <v>140</v>
      </c>
      <c r="B25" t="s">
        <v>139</v>
      </c>
      <c r="C25" s="12">
        <v>42825</v>
      </c>
      <c r="D25" s="87">
        <v>1.10947981737349E-4</v>
      </c>
    </row>
    <row r="26" spans="1:4" hidden="1">
      <c r="A26" t="s">
        <v>138</v>
      </c>
      <c r="B26" t="s">
        <v>139</v>
      </c>
      <c r="C26" s="12">
        <v>45084</v>
      </c>
      <c r="D26">
        <v>-1.35543996155742E-3</v>
      </c>
    </row>
    <row r="27" spans="1:4">
      <c r="A27" t="s">
        <v>140</v>
      </c>
      <c r="B27" t="s">
        <v>139</v>
      </c>
      <c r="C27" s="12">
        <v>42825</v>
      </c>
      <c r="D27" s="87">
        <v>1.1024318516123799E-4</v>
      </c>
    </row>
    <row r="28" spans="1:4" hidden="1">
      <c r="A28" t="s">
        <v>138</v>
      </c>
      <c r="B28" t="s">
        <v>139</v>
      </c>
      <c r="C28" s="12">
        <v>45267</v>
      </c>
      <c r="D28">
        <v>-1.44576925696972E-3</v>
      </c>
    </row>
    <row r="29" spans="1:4">
      <c r="A29" t="s">
        <v>140</v>
      </c>
      <c r="B29" t="s">
        <v>139</v>
      </c>
      <c r="C29" s="12">
        <v>42825</v>
      </c>
      <c r="D29" s="87">
        <v>1.09445061087791E-4</v>
      </c>
    </row>
    <row r="30" spans="1:4" hidden="1">
      <c r="A30" t="s">
        <v>138</v>
      </c>
      <c r="B30" t="s">
        <v>139</v>
      </c>
      <c r="C30" s="12">
        <v>45450</v>
      </c>
      <c r="D30">
        <v>-1.5332825077493E-3</v>
      </c>
    </row>
    <row r="31" spans="1:4">
      <c r="A31" t="s">
        <v>140</v>
      </c>
      <c r="B31" t="s">
        <v>139</v>
      </c>
      <c r="C31" s="12">
        <v>42825</v>
      </c>
      <c r="D31" s="87">
        <v>1.08550973999951E-4</v>
      </c>
    </row>
    <row r="32" spans="1:4" hidden="1">
      <c r="A32" t="s">
        <v>138</v>
      </c>
      <c r="B32" t="s">
        <v>139</v>
      </c>
      <c r="C32" s="12">
        <v>45635</v>
      </c>
      <c r="D32">
        <v>-1.6195937681806401E-3</v>
      </c>
    </row>
    <row r="33" spans="1:4">
      <c r="A33" t="s">
        <v>140</v>
      </c>
      <c r="B33" t="s">
        <v>139</v>
      </c>
      <c r="C33" s="12">
        <v>42825</v>
      </c>
      <c r="D33" s="87">
        <v>1.07614203865823E-4</v>
      </c>
    </row>
    <row r="34" spans="1:4" hidden="1">
      <c r="A34" t="s">
        <v>138</v>
      </c>
      <c r="B34" t="s">
        <v>139</v>
      </c>
      <c r="C34" s="12">
        <v>45817</v>
      </c>
      <c r="D34">
        <v>-1.70244715798192E-3</v>
      </c>
    </row>
    <row r="35" spans="1:4">
      <c r="A35" t="s">
        <v>140</v>
      </c>
      <c r="B35" t="s">
        <v>139</v>
      </c>
      <c r="C35" s="12">
        <v>42825</v>
      </c>
      <c r="D35" s="87">
        <v>1.06669621427438E-4</v>
      </c>
    </row>
    <row r="36" spans="1:4" hidden="1">
      <c r="A36" t="s">
        <v>138</v>
      </c>
      <c r="B36" t="s">
        <v>139</v>
      </c>
      <c r="C36" s="12">
        <v>45999</v>
      </c>
      <c r="D36">
        <v>-1.7831707771305001E-3</v>
      </c>
    </row>
    <row r="37" spans="1:4">
      <c r="A37" t="s">
        <v>140</v>
      </c>
      <c r="B37" t="s">
        <v>139</v>
      </c>
      <c r="C37" s="12">
        <v>42825</v>
      </c>
      <c r="D37" s="87">
        <v>1.05700698110877E-4</v>
      </c>
    </row>
    <row r="38" spans="1:4" hidden="1">
      <c r="A38" t="s">
        <v>138</v>
      </c>
      <c r="B38" t="s">
        <v>139</v>
      </c>
      <c r="C38" s="12">
        <v>46181</v>
      </c>
      <c r="D38">
        <v>-1.8618268130615599E-3</v>
      </c>
    </row>
    <row r="39" spans="1:4">
      <c r="A39" t="s">
        <v>140</v>
      </c>
      <c r="B39" t="s">
        <v>139</v>
      </c>
      <c r="C39" s="12">
        <v>42825</v>
      </c>
      <c r="D39" s="87">
        <v>1.047146689011E-4</v>
      </c>
    </row>
    <row r="40" spans="1:4" hidden="1">
      <c r="A40" t="s">
        <v>138</v>
      </c>
      <c r="B40" t="s">
        <v>139</v>
      </c>
      <c r="C40" s="12">
        <v>46363</v>
      </c>
      <c r="D40">
        <v>-1.9390061685479101E-3</v>
      </c>
    </row>
    <row r="41" spans="1:4">
      <c r="A41" t="s">
        <v>140</v>
      </c>
      <c r="B41" t="s">
        <v>139</v>
      </c>
      <c r="C41" s="12">
        <v>42825</v>
      </c>
      <c r="D41" s="87">
        <v>1.0374564839742699E-4</v>
      </c>
    </row>
    <row r="42" spans="1:4" hidden="1">
      <c r="A42" t="s">
        <v>138</v>
      </c>
      <c r="B42" t="s">
        <v>139</v>
      </c>
      <c r="C42" s="12">
        <v>46545</v>
      </c>
      <c r="D42">
        <v>-2.0150177779394698E-3</v>
      </c>
    </row>
    <row r="43" spans="1:4">
      <c r="A43" t="s">
        <v>140</v>
      </c>
      <c r="B43" t="s">
        <v>139</v>
      </c>
      <c r="C43" s="12">
        <v>42825</v>
      </c>
      <c r="D43" s="87">
        <v>1.02807029486707E-4</v>
      </c>
    </row>
    <row r="44" spans="1:4" hidden="1">
      <c r="A44" t="s">
        <v>138</v>
      </c>
      <c r="B44" t="s">
        <v>139</v>
      </c>
      <c r="C44" s="12">
        <v>46728</v>
      </c>
      <c r="D44">
        <v>-2.0890286918177499E-3</v>
      </c>
    </row>
    <row r="45" spans="1:4">
      <c r="A45" t="s">
        <v>140</v>
      </c>
      <c r="B45" t="s">
        <v>139</v>
      </c>
      <c r="C45" s="12">
        <v>42825</v>
      </c>
      <c r="D45" s="87">
        <v>1.01829329359871E-4</v>
      </c>
    </row>
    <row r="46" spans="1:4" hidden="1">
      <c r="A46" t="s">
        <v>138</v>
      </c>
      <c r="B46" t="s">
        <v>139</v>
      </c>
      <c r="C46" s="12">
        <v>46728</v>
      </c>
      <c r="D46">
        <v>-9.8307232556129706E-2</v>
      </c>
    </row>
    <row r="47" spans="1:4">
      <c r="A47" t="s">
        <v>140</v>
      </c>
      <c r="B47" t="s">
        <v>139</v>
      </c>
      <c r="C47" s="12">
        <v>42825</v>
      </c>
      <c r="D47">
        <v>4.7919684404645196E-3</v>
      </c>
    </row>
  </sheetData>
  <autoFilter ref="A1:E47">
    <filterColumn colId="0">
      <filters>
        <filter val="Delivery"/>
      </filters>
    </filterColumn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GILT MAR17</vt:lpstr>
      <vt:lpstr>BOBL MAR 17</vt:lpstr>
      <vt:lpstr>Sheet1</vt:lpstr>
      <vt:lpstr>GILT MAR17 (2)</vt:lpstr>
      <vt:lpstr>Sheet5</vt:lpstr>
      <vt:lpstr>Sheet8</vt:lpstr>
      <vt:lpstr>Sheet6</vt:lpstr>
      <vt:lpstr>Sheet9</vt:lpstr>
      <vt:lpstr>Sheet10</vt:lpstr>
      <vt:lpstr>payments</vt:lpstr>
      <vt:lpstr>delivery</vt:lpstr>
      <vt:lpstr>Sheet13</vt:lpstr>
    </vt:vector>
  </TitlesOfParts>
  <Company>LCH.Clearne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hdi El-Amrani</dc:creator>
  <cp:lastModifiedBy>Muhammad Aslam</cp:lastModifiedBy>
  <dcterms:created xsi:type="dcterms:W3CDTF">2017-01-16T10:39:33Z</dcterms:created>
  <dcterms:modified xsi:type="dcterms:W3CDTF">2017-01-20T18:18:13Z</dcterms:modified>
</cp:coreProperties>
</file>